J2485" s="4"/>
      <c r="K2485" s="4"/>
      <c r="L2485" s="4"/>
      <c r="M2485" s="4"/>
      <c r="P2485" s="4"/>
      <c r="Q2485" s="4"/>
      <c r="R2485" s="4"/>
      <c r="S2485" s="4"/>
      <c r="T2485" s="4"/>
      <c r="U2485" s="4"/>
      <c r="V2485" s="4"/>
      <c r="W2485" s="4"/>
      <c r="X2485" s="4"/>
    </row>
    <row r="2486" spans="1:24" ht="13">
      <c r="A2486" s="4"/>
      <c r="H2486" s="4"/>
      <c r="I2486" s="4"/>
      <c r="J2486" s="4"/>
      <c r="K2486" s="4"/>
      <c r="L2486" s="4"/>
      <c r="M2486" s="4"/>
      <c r="P2486" s="4"/>
      <c r="Q2486" s="4"/>
      <c r="R2486" s="4"/>
      <c r="S2486" s="4"/>
      <c r="T2486" s="4"/>
      <c r="U2486" s="4"/>
      <c r="V2486" s="4"/>
      <c r="W2486" s="4"/>
      <c r="X2486" s="4"/>
    </row>
    <row r="2487" spans="1:24" ht="13">
      <c r="A2487" s="4"/>
      <c r="H2487" s="4"/>
      <c r="I2487" s="4"/>
      <c r="J2487" s="4"/>
      <c r="K2487" s="4"/>
      <c r="L2487" s="4"/>
      <c r="M2487" s="4"/>
      <c r="P2487" s="4"/>
      <c r="Q2487" s="4"/>
      <c r="R2487" s="4"/>
      <c r="S2487" s="4"/>
      <c r="T2487" s="4"/>
      <c r="U2487" s="4"/>
      <c r="V2487" s="4"/>
      <c r="W2487" s="4"/>
      <c r="X2487" s="4"/>
    </row>
    <row r="2488" spans="1:24" ht="13">
      <c r="A2488" s="4"/>
      <c r="H2488" s="4"/>
      <c r="I2488" s="4"/>
      <c r="J2488" s="4"/>
      <c r="K2488" s="4"/>
      <c r="L2488" s="4"/>
      <c r="M2488" s="4"/>
      <c r="P2488" s="4"/>
      <c r="Q2488" s="4"/>
      <c r="R2488" s="4"/>
      <c r="S2488" s="4"/>
      <c r="T2488" s="4"/>
      <c r="U2488" s="4"/>
      <c r="V2488" s="4"/>
      <c r="W2488" s="4"/>
      <c r="X2488" s="4"/>
    </row>
    <row r="2489" spans="1:24" ht="13">
      <c r="A2489" s="4"/>
      <c r="H2489" s="4"/>
      <c r="I2489" s="4"/>
      <c r="J2489" s="4"/>
      <c r="K2489" s="4"/>
      <c r="L2489" s="4"/>
      <c r="M2489" s="4"/>
      <c r="P2489" s="4"/>
      <c r="Q2489" s="4"/>
      <c r="R2489" s="4"/>
      <c r="S2489" s="4"/>
      <c r="T2489" s="4"/>
      <c r="U2489" s="4"/>
      <c r="V2489" s="4"/>
      <c r="W2489" s="4"/>
      <c r="X2489" s="4"/>
    </row>
    <row r="2490" spans="1:24" ht="13">
      <c r="A2490" s="4"/>
      <c r="H2490" s="4"/>
      <c r="I2490" s="4"/>
      <c r="J2490" s="4"/>
      <c r="K2490" s="4"/>
      <c r="L2490" s="4"/>
      <c r="M2490" s="4"/>
      <c r="P2490" s="4"/>
      <c r="Q2490" s="4"/>
      <c r="R2490" s="4"/>
      <c r="S2490" s="4"/>
      <c r="T2490" s="4"/>
      <c r="U2490" s="4"/>
      <c r="V2490" s="4"/>
      <c r="W2490" s="4"/>
      <c r="X2490" s="4"/>
    </row>
    <row r="2491" spans="1:24" ht="13">
      <c r="A2491" s="4"/>
      <c r="H2491" s="4"/>
      <c r="I2491" s="4"/>
      <c r="J2491" s="4"/>
      <c r="K2491" s="4"/>
      <c r="L2491" s="4"/>
      <c r="M2491" s="4"/>
      <c r="P2491" s="4"/>
      <c r="Q2491" s="4"/>
      <c r="R2491" s="4"/>
      <c r="S2491" s="4"/>
      <c r="T2491" s="4"/>
      <c r="U2491" s="4"/>
      <c r="V2491" s="4"/>
      <c r="W2491" s="4"/>
      <c r="X2491" s="4"/>
    </row>
    <row r="2492" spans="1:24" ht="13">
      <c r="A2492" s="4"/>
      <c r="H2492" s="4"/>
      <c r="I2492" s="4"/>
      <c r="J2492" s="4"/>
      <c r="K2492" s="4"/>
      <c r="L2492" s="4"/>
      <c r="M2492" s="4"/>
      <c r="P2492" s="4"/>
      <c r="Q2492" s="4"/>
      <c r="R2492" s="4"/>
      <c r="S2492" s="4"/>
      <c r="T2492" s="4"/>
      <c r="U2492" s="4"/>
      <c r="V2492" s="4"/>
      <c r="W2492" s="4"/>
      <c r="X2492" s="4"/>
    </row>
    <row r="2493" spans="1:24" ht="13">
      <c r="A2493" s="4"/>
      <c r="H2493" s="4"/>
      <c r="I2493" s="4"/>
      <c r="J2493" s="4"/>
      <c r="K2493" s="4"/>
      <c r="L2493" s="4"/>
      <c r="M2493" s="4"/>
      <c r="P2493" s="4"/>
      <c r="Q2493" s="4"/>
      <c r="R2493" s="4"/>
      <c r="S2493" s="4"/>
      <c r="T2493" s="4"/>
      <c r="U2493" s="4"/>
      <c r="V2493" s="4"/>
      <c r="W2493" s="4"/>
      <c r="X2493" s="4"/>
    </row>
    <row r="2494" spans="1:24" ht="13">
      <c r="A2494" s="4"/>
      <c r="H2494" s="4"/>
      <c r="I2494" s="4"/>
      <c r="J2494" s="4"/>
      <c r="K2494" s="4"/>
      <c r="L2494" s="4"/>
      <c r="M2494" s="4"/>
      <c r="P2494" s="4"/>
      <c r="Q2494" s="4"/>
      <c r="R2494" s="4"/>
      <c r="S2494" s="4"/>
      <c r="T2494" s="4"/>
      <c r="U2494" s="4"/>
      <c r="V2494" s="4"/>
      <c r="W2494" s="4"/>
      <c r="X2494" s="4"/>
    </row>
    <row r="2495" spans="1:24" ht="13">
      <c r="A2495" s="4"/>
      <c r="H2495" s="4"/>
      <c r="I2495" s="4"/>
      <c r="J2495" s="4"/>
      <c r="K2495" s="4"/>
      <c r="L2495" s="4"/>
      <c r="M2495" s="4"/>
      <c r="P2495" s="4"/>
      <c r="Q2495" s="4"/>
      <c r="R2495" s="4"/>
      <c r="S2495" s="4"/>
      <c r="T2495" s="4"/>
      <c r="U2495" s="4"/>
      <c r="V2495" s="4"/>
      <c r="W2495" s="4"/>
      <c r="X2495" s="4"/>
    </row>
    <row r="2496" spans="1:24" ht="13">
      <c r="A2496" s="4"/>
      <c r="H2496" s="4"/>
      <c r="I2496" s="4"/>
      <c r="J2496" s="4"/>
      <c r="K2496" s="4"/>
      <c r="L2496" s="4"/>
      <c r="M2496" s="4"/>
      <c r="P2496" s="4"/>
      <c r="Q2496" s="4"/>
      <c r="R2496" s="4"/>
      <c r="S2496" s="4"/>
      <c r="T2496" s="4"/>
      <c r="U2496" s="4"/>
      <c r="V2496" s="4"/>
      <c r="W2496" s="4"/>
      <c r="X2496" s="4"/>
    </row>
    <row r="2497" spans="1:24" ht="13">
      <c r="A2497" s="4"/>
      <c r="H2497" s="4"/>
      <c r="I2497" s="4"/>
      <c r="J2497" s="4"/>
      <c r="K2497" s="4"/>
      <c r="L2497" s="4"/>
      <c r="M2497" s="4"/>
      <c r="P2497" s="4"/>
      <c r="Q2497" s="4"/>
      <c r="R2497" s="4"/>
      <c r="S2497" s="4"/>
      <c r="T2497" s="4"/>
      <c r="U2497" s="4"/>
      <c r="V2497" s="4"/>
      <c r="W2497" s="4"/>
      <c r="X2497" s="4"/>
    </row>
    <row r="2498" spans="1:24" ht="13">
      <c r="A2498" s="4"/>
      <c r="H2498" s="4"/>
      <c r="I2498" s="4"/>
      <c r="J2498" s="4"/>
      <c r="K2498" s="4"/>
      <c r="L2498" s="4"/>
      <c r="M2498" s="4"/>
      <c r="P2498" s="4"/>
      <c r="Q2498" s="4"/>
      <c r="R2498" s="4"/>
      <c r="S2498" s="4"/>
      <c r="T2498" s="4"/>
      <c r="U2498" s="4"/>
      <c r="V2498" s="4"/>
      <c r="W2498" s="4"/>
      <c r="X2498" s="4"/>
    </row>
    <row r="2499" spans="1:24" ht="13">
      <c r="A2499" s="4"/>
      <c r="H2499" s="4"/>
      <c r="I2499" s="4"/>
      <c r="J2499" s="4"/>
      <c r="K2499" s="4"/>
      <c r="L2499" s="4"/>
      <c r="M2499" s="4"/>
      <c r="P2499" s="4"/>
      <c r="Q2499" s="4"/>
      <c r="R2499" s="4"/>
      <c r="S2499" s="4"/>
      <c r="T2499" s="4"/>
      <c r="U2499" s="4"/>
      <c r="V2499" s="4"/>
      <c r="W2499" s="4"/>
      <c r="X2499" s="4"/>
    </row>
    <row r="2500" spans="1:24" ht="13">
      <c r="A2500" s="4"/>
      <c r="H2500" s="4"/>
      <c r="I2500" s="4"/>
      <c r="J2500" s="4"/>
      <c r="K2500" s="4"/>
      <c r="L2500" s="4"/>
      <c r="M2500" s="4"/>
      <c r="P2500" s="4"/>
      <c r="Q2500" s="4"/>
      <c r="R2500" s="4"/>
      <c r="S2500" s="4"/>
      <c r="T2500" s="4"/>
      <c r="U2500" s="4"/>
      <c r="V2500" s="4"/>
      <c r="W2500" s="4"/>
      <c r="X2500" s="4"/>
    </row>
    <row r="2501" spans="1:24" ht="13">
      <c r="A2501" s="4"/>
      <c r="H2501" s="4"/>
      <c r="I2501" s="4"/>
      <c r="J2501" s="4"/>
      <c r="K2501" s="4"/>
      <c r="L2501" s="4"/>
      <c r="M2501" s="4"/>
      <c r="P2501" s="4"/>
      <c r="Q2501" s="4"/>
      <c r="R2501" s="4"/>
      <c r="S2501" s="4"/>
      <c r="T2501" s="4"/>
      <c r="U2501" s="4"/>
      <c r="V2501" s="4"/>
      <c r="W2501" s="4"/>
      <c r="X2501" s="4"/>
    </row>
    <row r="2502" spans="1:24" ht="13">
      <c r="A2502" s="4"/>
      <c r="H2502" s="4"/>
      <c r="I2502" s="4"/>
      <c r="J2502" s="4"/>
      <c r="K2502" s="4"/>
      <c r="L2502" s="4"/>
      <c r="M2502" s="4"/>
      <c r="P2502" s="4"/>
      <c r="Q2502" s="4"/>
      <c r="R2502" s="4"/>
      <c r="S2502" s="4"/>
      <c r="T2502" s="4"/>
      <c r="U2502" s="4"/>
      <c r="V2502" s="4"/>
      <c r="W2502" s="4"/>
      <c r="X2502" s="4"/>
    </row>
    <row r="2503" spans="1:24" ht="13">
      <c r="A2503" s="4"/>
      <c r="H2503" s="4"/>
      <c r="I2503" s="4"/>
      <c r="J2503" s="4"/>
      <c r="K2503" s="4"/>
      <c r="L2503" s="4"/>
      <c r="M2503" s="4"/>
      <c r="P2503" s="4"/>
      <c r="Q2503" s="4"/>
      <c r="R2503" s="4"/>
      <c r="S2503" s="4"/>
      <c r="T2503" s="4"/>
      <c r="U2503" s="4"/>
      <c r="V2503" s="4"/>
      <c r="W2503" s="4"/>
      <c r="X2503" s="4"/>
    </row>
    <row r="2504" spans="1:24" ht="13">
      <c r="A2504" s="4"/>
      <c r="H2504" s="4"/>
      <c r="I2504" s="4"/>
      <c r="J2504" s="4"/>
      <c r="K2504" s="4"/>
      <c r="L2504" s="4"/>
      <c r="M2504" s="4"/>
      <c r="P2504" s="4"/>
      <c r="Q2504" s="4"/>
      <c r="R2504" s="4"/>
      <c r="S2504" s="4"/>
      <c r="T2504" s="4"/>
      <c r="U2504" s="4"/>
      <c r="V2504" s="4"/>
      <c r="W2504" s="4"/>
      <c r="X2504" s="4"/>
    </row>
    <row r="2505" spans="1:24" ht="13">
      <c r="A2505" s="4"/>
      <c r="H2505" s="4"/>
      <c r="I2505" s="4"/>
      <c r="J2505" s="4"/>
      <c r="K2505" s="4"/>
      <c r="L2505" s="4"/>
      <c r="M2505" s="4"/>
      <c r="P2505" s="4"/>
      <c r="Q2505" s="4"/>
      <c r="R2505" s="4"/>
      <c r="S2505" s="4"/>
      <c r="T2505" s="4"/>
      <c r="U2505" s="4"/>
      <c r="V2505" s="4"/>
      <c r="W2505" s="4"/>
      <c r="X2505" s="4"/>
    </row>
    <row r="2506" spans="1:24" ht="13">
      <c r="A2506" s="4"/>
      <c r="H2506" s="4"/>
      <c r="I2506" s="4"/>
      <c r="J2506" s="4"/>
      <c r="K2506" s="4"/>
      <c r="L2506" s="4"/>
      <c r="M2506" s="4"/>
      <c r="P2506" s="4"/>
      <c r="Q2506" s="4"/>
      <c r="R2506" s="4"/>
      <c r="S2506" s="4"/>
      <c r="T2506" s="4"/>
      <c r="U2506" s="4"/>
      <c r="V2506" s="4"/>
      <c r="W2506" s="4"/>
      <c r="X2506" s="4"/>
    </row>
    <row r="2507" spans="1:24" ht="13">
      <c r="A2507" s="4"/>
      <c r="H2507" s="4"/>
      <c r="I2507" s="4"/>
      <c r="J2507" s="4"/>
      <c r="K2507" s="4"/>
      <c r="L2507" s="4"/>
      <c r="M2507" s="4"/>
      <c r="P2507" s="4"/>
      <c r="Q2507" s="4"/>
      <c r="R2507" s="4"/>
      <c r="S2507" s="4"/>
      <c r="T2507" s="4"/>
      <c r="U2507" s="4"/>
      <c r="V2507" s="4"/>
      <c r="W2507" s="4"/>
      <c r="X2507" s="4"/>
    </row>
    <row r="2508" spans="1:24" ht="13">
      <c r="A2508" s="4"/>
      <c r="H2508" s="4"/>
      <c r="I2508" s="4"/>
      <c r="J2508" s="4"/>
      <c r="K2508" s="4"/>
      <c r="L2508" s="4"/>
      <c r="M2508" s="4"/>
      <c r="P2508" s="4"/>
      <c r="Q2508" s="4"/>
      <c r="R2508" s="4"/>
      <c r="S2508" s="4"/>
      <c r="T2508" s="4"/>
      <c r="U2508" s="4"/>
      <c r="V2508" s="4"/>
      <c r="W2508" s="4"/>
      <c r="X2508" s="4"/>
    </row>
    <row r="2509" spans="1:24" ht="13">
      <c r="A2509" s="4"/>
      <c r="H2509" s="4"/>
      <c r="I2509" s="4"/>
      <c r="J2509" s="4"/>
      <c r="K2509" s="4"/>
      <c r="L2509" s="4"/>
      <c r="M2509" s="4"/>
      <c r="P2509" s="4"/>
      <c r="Q2509" s="4"/>
      <c r="R2509" s="4"/>
      <c r="S2509" s="4"/>
      <c r="T2509" s="4"/>
      <c r="U2509" s="4"/>
      <c r="V2509" s="4"/>
      <c r="W2509" s="4"/>
      <c r="X2509" s="4"/>
    </row>
    <row r="2510" spans="1:24" ht="13">
      <c r="A2510" s="4"/>
      <c r="H2510" s="4"/>
      <c r="I2510" s="4"/>
      <c r="J2510" s="4"/>
      <c r="K2510" s="4"/>
      <c r="L2510" s="4"/>
      <c r="M2510" s="4"/>
      <c r="P2510" s="4"/>
      <c r="Q2510" s="4"/>
      <c r="R2510" s="4"/>
      <c r="S2510" s="4"/>
      <c r="T2510" s="4"/>
      <c r="U2510" s="4"/>
      <c r="V2510" s="4"/>
      <c r="W2510" s="4"/>
      <c r="X2510" s="4"/>
    </row>
    <row r="2511" spans="1:24" ht="13">
      <c r="A2511" s="4"/>
      <c r="H2511" s="4"/>
      <c r="I2511" s="4"/>
      <c r="J2511" s="4"/>
      <c r="K2511" s="4"/>
      <c r="L2511" s="4"/>
      <c r="M2511" s="4"/>
      <c r="P2511" s="4"/>
      <c r="Q2511" s="4"/>
      <c r="R2511" s="4"/>
      <c r="S2511" s="4"/>
      <c r="T2511" s="4"/>
      <c r="U2511" s="4"/>
      <c r="V2511" s="4"/>
      <c r="W2511" s="4"/>
      <c r="X2511" s="4"/>
    </row>
    <row r="2512" spans="1:24" ht="13">
      <c r="A2512" s="4"/>
      <c r="H2512" s="4"/>
      <c r="I2512" s="4"/>
      <c r="J2512" s="4"/>
      <c r="K2512" s="4"/>
      <c r="L2512" s="4"/>
      <c r="M2512" s="4"/>
      <c r="P2512" s="4"/>
      <c r="Q2512" s="4"/>
      <c r="R2512" s="4"/>
      <c r="S2512" s="4"/>
      <c r="T2512" s="4"/>
      <c r="U2512" s="4"/>
      <c r="V2512" s="4"/>
      <c r="W2512" s="4"/>
      <c r="X2512" s="4"/>
    </row>
    <row r="2513" spans="1:24" ht="13">
      <c r="A2513" s="4"/>
      <c r="H2513" s="4"/>
      <c r="I2513" s="4"/>
      <c r="J2513" s="4"/>
      <c r="K2513" s="4"/>
      <c r="L2513" s="4"/>
      <c r="M2513" s="4"/>
      <c r="P2513" s="4"/>
      <c r="Q2513" s="4"/>
      <c r="R2513" s="4"/>
      <c r="S2513" s="4"/>
      <c r="T2513" s="4"/>
      <c r="U2513" s="4"/>
      <c r="V2513" s="4"/>
      <c r="W2513" s="4"/>
      <c r="X2513" s="4"/>
    </row>
    <row r="2514" spans="1:24" ht="13">
      <c r="A2514" s="4"/>
      <c r="H2514" s="4"/>
      <c r="I2514" s="4"/>
      <c r="J2514" s="4"/>
      <c r="K2514" s="4"/>
      <c r="L2514" s="4"/>
      <c r="M2514" s="4"/>
      <c r="P2514" s="4"/>
      <c r="Q2514" s="4"/>
      <c r="R2514" s="4"/>
      <c r="S2514" s="4"/>
      <c r="T2514" s="4"/>
      <c r="U2514" s="4"/>
      <c r="V2514" s="4"/>
      <c r="W2514" s="4"/>
      <c r="X2514" s="4"/>
    </row>
    <row r="2515" spans="1:24" ht="13">
      <c r="A2515" s="4"/>
      <c r="H2515" s="4"/>
      <c r="I2515" s="4"/>
      <c r="J2515" s="4"/>
      <c r="K2515" s="4"/>
      <c r="L2515" s="4"/>
      <c r="M2515" s="4"/>
      <c r="P2515" s="4"/>
      <c r="Q2515" s="4"/>
      <c r="R2515" s="4"/>
      <c r="S2515" s="4"/>
      <c r="T2515" s="4"/>
      <c r="U2515" s="4"/>
      <c r="V2515" s="4"/>
      <c r="W2515" s="4"/>
      <c r="X2515" s="4"/>
    </row>
    <row r="2516" spans="1:24" ht="13">
      <c r="A2516" s="4"/>
      <c r="H2516" s="4"/>
      <c r="I2516" s="4"/>
      <c r="J2516" s="4"/>
      <c r="K2516" s="4"/>
      <c r="L2516" s="4"/>
      <c r="M2516" s="4"/>
      <c r="P2516" s="4"/>
      <c r="Q2516" s="4"/>
      <c r="R2516" s="4"/>
      <c r="S2516" s="4"/>
      <c r="T2516" s="4"/>
      <c r="U2516" s="4"/>
      <c r="V2516" s="4"/>
      <c r="W2516" s="4"/>
      <c r="X2516" s="4"/>
    </row>
    <row r="2517" spans="1:24" ht="13">
      <c r="A2517" s="4"/>
      <c r="H2517" s="4"/>
      <c r="I2517" s="4"/>
      <c r="J2517" s="4"/>
      <c r="K2517" s="4"/>
      <c r="L2517" s="4"/>
      <c r="M2517" s="4"/>
      <c r="P2517" s="4"/>
      <c r="Q2517" s="4"/>
      <c r="R2517" s="4"/>
      <c r="S2517" s="4"/>
      <c r="T2517" s="4"/>
      <c r="U2517" s="4"/>
      <c r="V2517" s="4"/>
      <c r="W2517" s="4"/>
      <c r="X2517" s="4"/>
    </row>
    <row r="2518" spans="1:24" ht="13">
      <c r="A2518" s="4"/>
      <c r="H2518" s="4"/>
      <c r="I2518" s="4"/>
      <c r="J2518" s="4"/>
      <c r="K2518" s="4"/>
      <c r="L2518" s="4"/>
      <c r="M2518" s="4"/>
      <c r="P2518" s="4"/>
      <c r="Q2518" s="4"/>
      <c r="R2518" s="4"/>
      <c r="S2518" s="4"/>
      <c r="T2518" s="4"/>
      <c r="U2518" s="4"/>
      <c r="V2518" s="4"/>
      <c r="W2518" s="4"/>
      <c r="X2518" s="4"/>
    </row>
    <row r="2519" spans="1:24" ht="13">
      <c r="A2519" s="4"/>
      <c r="H2519" s="4"/>
      <c r="I2519" s="4"/>
      <c r="J2519" s="4"/>
      <c r="K2519" s="4"/>
      <c r="L2519" s="4"/>
      <c r="M2519" s="4"/>
      <c r="P2519" s="4"/>
      <c r="Q2519" s="4"/>
      <c r="R2519" s="4"/>
      <c r="S2519" s="4"/>
      <c r="T2519" s="4"/>
      <c r="U2519" s="4"/>
      <c r="V2519" s="4"/>
      <c r="W2519" s="4"/>
      <c r="X2519" s="4"/>
    </row>
    <row r="2520" spans="1:24" ht="13">
      <c r="A2520" s="4"/>
      <c r="H2520" s="4"/>
      <c r="I2520" s="4"/>
      <c r="J2520" s="4"/>
      <c r="K2520" s="4"/>
      <c r="L2520" s="4"/>
      <c r="M2520" s="4"/>
      <c r="P2520" s="4"/>
      <c r="Q2520" s="4"/>
      <c r="R2520" s="4"/>
      <c r="S2520" s="4"/>
      <c r="T2520" s="4"/>
      <c r="U2520" s="4"/>
      <c r="V2520" s="4"/>
      <c r="W2520" s="4"/>
      <c r="X2520" s="4"/>
    </row>
    <row r="2521" spans="1:24" ht="13">
      <c r="A2521" s="4"/>
      <c r="H2521" s="4"/>
      <c r="I2521" s="4"/>
      <c r="J2521" s="4"/>
      <c r="K2521" s="4"/>
      <c r="L2521" s="4"/>
      <c r="M2521" s="4"/>
      <c r="P2521" s="4"/>
      <c r="Q2521" s="4"/>
      <c r="R2521" s="4"/>
      <c r="S2521" s="4"/>
      <c r="T2521" s="4"/>
      <c r="U2521" s="4"/>
      <c r="V2521" s="4"/>
      <c r="W2521" s="4"/>
      <c r="X2521" s="4"/>
    </row>
    <row r="2522" spans="1:24" ht="13">
      <c r="A2522" s="4"/>
      <c r="H2522" s="4"/>
      <c r="I2522" s="4"/>
      <c r="J2522" s="4"/>
      <c r="K2522" s="4"/>
      <c r="L2522" s="4"/>
      <c r="M2522" s="4"/>
      <c r="P2522" s="4"/>
      <c r="Q2522" s="4"/>
      <c r="R2522" s="4"/>
      <c r="S2522" s="4"/>
      <c r="T2522" s="4"/>
      <c r="U2522" s="4"/>
      <c r="V2522" s="4"/>
      <c r="W2522" s="4"/>
      <c r="X2522" s="4"/>
    </row>
    <row r="2523" spans="1:24" ht="13">
      <c r="A2523" s="4"/>
      <c r="H2523" s="4"/>
      <c r="I2523" s="4"/>
      <c r="J2523" s="4"/>
      <c r="K2523" s="4"/>
      <c r="L2523" s="4"/>
      <c r="M2523" s="4"/>
      <c r="P2523" s="4"/>
      <c r="Q2523" s="4"/>
      <c r="R2523" s="4"/>
      <c r="S2523" s="4"/>
      <c r="T2523" s="4"/>
      <c r="U2523" s="4"/>
      <c r="V2523" s="4"/>
      <c r="W2523" s="4"/>
      <c r="X2523" s="4"/>
    </row>
    <row r="2524" spans="1:24" ht="13">
      <c r="A2524" s="4"/>
      <c r="H2524" s="4"/>
      <c r="I2524" s="4"/>
      <c r="J2524" s="4"/>
      <c r="K2524" s="4"/>
      <c r="L2524" s="4"/>
      <c r="M2524" s="4"/>
      <c r="P2524" s="4"/>
      <c r="Q2524" s="4"/>
      <c r="R2524" s="4"/>
      <c r="S2524" s="4"/>
      <c r="T2524" s="4"/>
      <c r="U2524" s="4"/>
      <c r="V2524" s="4"/>
      <c r="W2524" s="4"/>
      <c r="X2524" s="4"/>
    </row>
    <row r="2525" spans="1:24" ht="13">
      <c r="A2525" s="4"/>
      <c r="H2525" s="4"/>
      <c r="I2525" s="4"/>
      <c r="J2525" s="4"/>
      <c r="K2525" s="4"/>
      <c r="L2525" s="4"/>
      <c r="M2525" s="4"/>
      <c r="P2525" s="4"/>
      <c r="Q2525" s="4"/>
      <c r="R2525" s="4"/>
      <c r="S2525" s="4"/>
      <c r="T2525" s="4"/>
      <c r="U2525" s="4"/>
      <c r="V2525" s="4"/>
      <c r="W2525" s="4"/>
      <c r="X2525" s="4"/>
    </row>
    <row r="2526" spans="1:24" ht="13">
      <c r="A2526" s="4"/>
      <c r="H2526" s="4"/>
      <c r="I2526" s="4"/>
      <c r="J2526" s="4"/>
      <c r="K2526" s="4"/>
      <c r="L2526" s="4"/>
      <c r="M2526" s="4"/>
      <c r="P2526" s="4"/>
      <c r="Q2526" s="4"/>
      <c r="R2526" s="4"/>
      <c r="S2526" s="4"/>
      <c r="T2526" s="4"/>
      <c r="U2526" s="4"/>
      <c r="V2526" s="4"/>
      <c r="W2526" s="4"/>
      <c r="X2526" s="4"/>
    </row>
    <row r="2527" spans="1:24" ht="13">
      <c r="A2527" s="4"/>
      <c r="H2527" s="4"/>
      <c r="I2527" s="4"/>
      <c r="J2527" s="4"/>
      <c r="K2527" s="4"/>
      <c r="L2527" s="4"/>
      <c r="M2527" s="4"/>
      <c r="P2527" s="4"/>
      <c r="Q2527" s="4"/>
      <c r="R2527" s="4"/>
      <c r="S2527" s="4"/>
      <c r="T2527" s="4"/>
      <c r="U2527" s="4"/>
      <c r="V2527" s="4"/>
      <c r="W2527" s="4"/>
      <c r="X2527" s="4"/>
    </row>
    <row r="2528" spans="1:24" ht="13">
      <c r="A2528" s="4"/>
      <c r="H2528" s="4"/>
      <c r="I2528" s="4"/>
      <c r="J2528" s="4"/>
      <c r="K2528" s="4"/>
      <c r="L2528" s="4"/>
      <c r="M2528" s="4"/>
      <c r="P2528" s="4"/>
      <c r="Q2528" s="4"/>
      <c r="R2528" s="4"/>
      <c r="S2528" s="4"/>
      <c r="T2528" s="4"/>
      <c r="U2528" s="4"/>
      <c r="V2528" s="4"/>
      <c r="W2528" s="4"/>
      <c r="X2528" s="4"/>
    </row>
    <row r="2529" spans="1:24" ht="13">
      <c r="A2529" s="4"/>
      <c r="H2529" s="4"/>
      <c r="I2529" s="4"/>
      <c r="J2529" s="4"/>
      <c r="K2529" s="4"/>
      <c r="L2529" s="4"/>
      <c r="M2529" s="4"/>
      <c r="P2529" s="4"/>
      <c r="Q2529" s="4"/>
      <c r="R2529" s="4"/>
      <c r="S2529" s="4"/>
      <c r="T2529" s="4"/>
      <c r="U2529" s="4"/>
      <c r="V2529" s="4"/>
      <c r="W2529" s="4"/>
      <c r="X2529" s="4"/>
    </row>
    <row r="2530" spans="1:24" ht="13">
      <c r="A2530" s="4"/>
      <c r="H2530" s="4"/>
      <c r="I2530" s="4"/>
      <c r="J2530" s="4"/>
      <c r="K2530" s="4"/>
      <c r="L2530" s="4"/>
      <c r="M2530" s="4"/>
      <c r="P2530" s="4"/>
      <c r="Q2530" s="4"/>
      <c r="R2530" s="4"/>
      <c r="S2530" s="4"/>
      <c r="T2530" s="4"/>
      <c r="U2530" s="4"/>
      <c r="V2530" s="4"/>
      <c r="W2530" s="4"/>
      <c r="X2530" s="4"/>
    </row>
    <row r="2531" spans="1:24" ht="13">
      <c r="A2531" s="4"/>
      <c r="H2531" s="4"/>
      <c r="I2531" s="4"/>
      <c r="J2531" s="4"/>
      <c r="K2531" s="4"/>
      <c r="L2531" s="4"/>
      <c r="M2531" s="4"/>
      <c r="P2531" s="4"/>
      <c r="Q2531" s="4"/>
      <c r="R2531" s="4"/>
      <c r="S2531" s="4"/>
      <c r="T2531" s="4"/>
      <c r="U2531" s="4"/>
      <c r="V2531" s="4"/>
      <c r="W2531" s="4"/>
      <c r="X2531" s="4"/>
    </row>
    <row r="2532" spans="1:24" ht="13">
      <c r="A2532" s="4"/>
      <c r="H2532" s="4"/>
      <c r="I2532" s="4"/>
      <c r="J2532" s="4"/>
      <c r="K2532" s="4"/>
      <c r="L2532" s="4"/>
      <c r="M2532" s="4"/>
      <c r="P2532" s="4"/>
      <c r="Q2532" s="4"/>
      <c r="R2532" s="4"/>
      <c r="S2532" s="4"/>
      <c r="T2532" s="4"/>
      <c r="U2532" s="4"/>
      <c r="V2532" s="4"/>
      <c r="W2532" s="4"/>
      <c r="X2532" s="4"/>
    </row>
    <row r="2533" spans="1:24" ht="13">
      <c r="A2533" s="4"/>
      <c r="H2533" s="4"/>
      <c r="I2533" s="4"/>
      <c r="J2533" s="4"/>
      <c r="K2533" s="4"/>
      <c r="L2533" s="4"/>
      <c r="M2533" s="4"/>
      <c r="P2533" s="4"/>
      <c r="Q2533" s="4"/>
      <c r="R2533" s="4"/>
      <c r="S2533" s="4"/>
      <c r="T2533" s="4"/>
      <c r="U2533" s="4"/>
      <c r="V2533" s="4"/>
      <c r="W2533" s="4"/>
      <c r="X2533" s="4"/>
    </row>
    <row r="2534" spans="1:24" ht="13">
      <c r="A2534" s="4"/>
      <c r="H2534" s="4"/>
      <c r="I2534" s="4"/>
      <c r="J2534" s="4"/>
      <c r="K2534" s="4"/>
      <c r="L2534" s="4"/>
      <c r="M2534" s="4"/>
      <c r="P2534" s="4"/>
      <c r="Q2534" s="4"/>
      <c r="R2534" s="4"/>
      <c r="S2534" s="4"/>
      <c r="T2534" s="4"/>
      <c r="U2534" s="4"/>
      <c r="V2534" s="4"/>
      <c r="W2534" s="4"/>
      <c r="X2534" s="4"/>
    </row>
    <row r="2535" spans="1:24" ht="13">
      <c r="A2535" s="4"/>
      <c r="H2535" s="4"/>
      <c r="I2535" s="4"/>
      <c r="J2535" s="4"/>
      <c r="K2535" s="4"/>
      <c r="L2535" s="4"/>
      <c r="M2535" s="4"/>
      <c r="P2535" s="4"/>
      <c r="Q2535" s="4"/>
      <c r="R2535" s="4"/>
      <c r="S2535" s="4"/>
      <c r="T2535" s="4"/>
      <c r="U2535" s="4"/>
      <c r="V2535" s="4"/>
      <c r="W2535" s="4"/>
      <c r="X2535" s="4"/>
    </row>
    <row r="2536" spans="1:24" ht="13">
      <c r="A2536" s="4"/>
      <c r="H2536" s="4"/>
      <c r="I2536" s="4"/>
      <c r="J2536" s="4"/>
      <c r="K2536" s="4"/>
      <c r="L2536" s="4"/>
      <c r="M2536" s="4"/>
      <c r="P2536" s="4"/>
      <c r="Q2536" s="4"/>
      <c r="R2536" s="4"/>
      <c r="S2536" s="4"/>
      <c r="T2536" s="4"/>
      <c r="U2536" s="4"/>
      <c r="V2536" s="4"/>
      <c r="W2536" s="4"/>
      <c r="X2536" s="4"/>
    </row>
    <row r="2537" spans="1:24" ht="13">
      <c r="A2537" s="4"/>
      <c r="H2537" s="4"/>
      <c r="I2537" s="4"/>
      <c r="J2537" s="4"/>
      <c r="K2537" s="4"/>
      <c r="L2537" s="4"/>
      <c r="M2537" s="4"/>
      <c r="P2537" s="4"/>
      <c r="Q2537" s="4"/>
      <c r="R2537" s="4"/>
      <c r="S2537" s="4"/>
      <c r="T2537" s="4"/>
      <c r="U2537" s="4"/>
      <c r="V2537" s="4"/>
      <c r="W2537" s="4"/>
      <c r="X2537" s="4"/>
    </row>
    <row r="2538" spans="1:24" ht="13">
      <c r="A2538" s="4"/>
      <c r="H2538" s="4"/>
      <c r="I2538" s="4"/>
      <c r="J2538" s="4"/>
      <c r="K2538" s="4"/>
      <c r="L2538" s="4"/>
      <c r="M2538" s="4"/>
      <c r="P2538" s="4"/>
      <c r="Q2538" s="4"/>
      <c r="R2538" s="4"/>
      <c r="S2538" s="4"/>
      <c r="T2538" s="4"/>
      <c r="U2538" s="4"/>
      <c r="V2538" s="4"/>
      <c r="W2538" s="4"/>
      <c r="X2538" s="4"/>
    </row>
    <row r="2539" spans="1:24" ht="13">
      <c r="A2539" s="4"/>
      <c r="H2539" s="4"/>
      <c r="I2539" s="4"/>
      <c r="J2539" s="4"/>
      <c r="K2539" s="4"/>
      <c r="L2539" s="4"/>
      <c r="M2539" s="4"/>
      <c r="P2539" s="4"/>
      <c r="Q2539" s="4"/>
      <c r="R2539" s="4"/>
      <c r="S2539" s="4"/>
      <c r="T2539" s="4"/>
      <c r="U2539" s="4"/>
      <c r="V2539" s="4"/>
      <c r="W2539" s="4"/>
      <c r="X2539" s="4"/>
    </row>
    <row r="2540" spans="1:24" ht="13">
      <c r="A2540" s="4"/>
      <c r="H2540" s="4"/>
      <c r="I2540" s="4"/>
      <c r="J2540" s="4"/>
      <c r="K2540" s="4"/>
      <c r="L2540" s="4"/>
      <c r="M2540" s="4"/>
      <c r="P2540" s="4"/>
      <c r="Q2540" s="4"/>
      <c r="R2540" s="4"/>
      <c r="S2540" s="4"/>
      <c r="T2540" s="4"/>
      <c r="U2540" s="4"/>
      <c r="V2540" s="4"/>
      <c r="W2540" s="4"/>
      <c r="X2540" s="4"/>
    </row>
    <row r="2541" spans="1:24" ht="13">
      <c r="A2541" s="4"/>
      <c r="H2541" s="4"/>
      <c r="I2541" s="4"/>
      <c r="J2541" s="4"/>
      <c r="K2541" s="4"/>
      <c r="L2541" s="4"/>
      <c r="M2541" s="4"/>
      <c r="P2541" s="4"/>
      <c r="Q2541" s="4"/>
      <c r="R2541" s="4"/>
      <c r="S2541" s="4"/>
      <c r="T2541" s="4"/>
      <c r="U2541" s="4"/>
      <c r="V2541" s="4"/>
      <c r="W2541" s="4"/>
      <c r="X2541" s="4"/>
    </row>
    <row r="2542" spans="1:24" ht="13">
      <c r="A2542" s="4"/>
      <c r="H2542" s="4"/>
      <c r="I2542" s="4"/>
      <c r="J2542" s="4"/>
      <c r="K2542" s="4"/>
      <c r="L2542" s="4"/>
      <c r="M2542" s="4"/>
      <c r="P2542" s="4"/>
      <c r="Q2542" s="4"/>
      <c r="R2542" s="4"/>
      <c r="S2542" s="4"/>
      <c r="T2542" s="4"/>
      <c r="U2542" s="4"/>
      <c r="V2542" s="4"/>
      <c r="W2542" s="4"/>
      <c r="X2542" s="4"/>
    </row>
    <row r="2543" spans="1:24" ht="13">
      <c r="A2543" s="4"/>
      <c r="H2543" s="4"/>
      <c r="I2543" s="4"/>
      <c r="J2543" s="4"/>
      <c r="K2543" s="4"/>
      <c r="L2543" s="4"/>
      <c r="M2543" s="4"/>
      <c r="P2543" s="4"/>
      <c r="Q2543" s="4"/>
      <c r="R2543" s="4"/>
      <c r="S2543" s="4"/>
      <c r="T2543" s="4"/>
      <c r="U2543" s="4"/>
      <c r="V2543" s="4"/>
      <c r="W2543" s="4"/>
      <c r="X2543" s="4"/>
    </row>
    <row r="2544" spans="1:24" ht="13">
      <c r="A2544" s="4"/>
      <c r="H2544" s="4"/>
      <c r="I2544" s="4"/>
      <c r="J2544" s="4"/>
      <c r="K2544" s="4"/>
      <c r="L2544" s="4"/>
      <c r="M2544" s="4"/>
      <c r="P2544" s="4"/>
      <c r="Q2544" s="4"/>
      <c r="R2544" s="4"/>
      <c r="S2544" s="4"/>
      <c r="T2544" s="4"/>
      <c r="U2544" s="4"/>
      <c r="V2544" s="4"/>
      <c r="W2544" s="4"/>
      <c r="X2544" s="4"/>
    </row>
    <row r="2545" spans="1:24" ht="13">
      <c r="A2545" s="4"/>
      <c r="H2545" s="4"/>
      <c r="I2545" s="4"/>
      <c r="J2545" s="4"/>
      <c r="K2545" s="4"/>
      <c r="L2545" s="4"/>
      <c r="M2545" s="4"/>
      <c r="P2545" s="4"/>
      <c r="Q2545" s="4"/>
      <c r="R2545" s="4"/>
      <c r="S2545" s="4"/>
      <c r="T2545" s="4"/>
      <c r="U2545" s="4"/>
      <c r="V2545" s="4"/>
      <c r="W2545" s="4"/>
      <c r="X2545" s="4"/>
    </row>
    <row r="2546" spans="1:24" ht="13">
      <c r="A2546" s="4"/>
      <c r="H2546" s="4"/>
      <c r="I2546" s="4"/>
      <c r="J2546" s="4"/>
      <c r="K2546" s="4"/>
      <c r="L2546" s="4"/>
      <c r="M2546" s="4"/>
      <c r="P2546" s="4"/>
      <c r="Q2546" s="4"/>
      <c r="R2546" s="4"/>
      <c r="S2546" s="4"/>
      <c r="T2546" s="4"/>
      <c r="U2546" s="4"/>
      <c r="V2546" s="4"/>
      <c r="W2546" s="4"/>
      <c r="X2546" s="4"/>
    </row>
    <row r="2547" spans="1:24" ht="13">
      <c r="A2547" s="4"/>
      <c r="H2547" s="4"/>
      <c r="I2547" s="4"/>
      <c r="J2547" s="4"/>
      <c r="K2547" s="4"/>
      <c r="L2547" s="4"/>
      <c r="M2547" s="4"/>
      <c r="P2547" s="4"/>
      <c r="Q2547" s="4"/>
      <c r="R2547" s="4"/>
      <c r="S2547" s="4"/>
      <c r="T2547" s="4"/>
      <c r="U2547" s="4"/>
      <c r="V2547" s="4"/>
      <c r="W2547" s="4"/>
      <c r="X2547" s="4"/>
    </row>
    <row r="2548" spans="1:24" ht="13">
      <c r="A2548" s="4"/>
      <c r="H2548" s="4"/>
      <c r="I2548" s="4"/>
      <c r="J2548" s="4"/>
      <c r="K2548" s="4"/>
      <c r="L2548" s="4"/>
      <c r="M2548" s="4"/>
      <c r="P2548" s="4"/>
      <c r="Q2548" s="4"/>
      <c r="R2548" s="4"/>
      <c r="S2548" s="4"/>
      <c r="T2548" s="4"/>
      <c r="U2548" s="4"/>
      <c r="V2548" s="4"/>
      <c r="W2548" s="4"/>
      <c r="X2548" s="4"/>
    </row>
    <row r="2549" spans="1:24" ht="13">
      <c r="A2549" s="4"/>
      <c r="H2549" s="4"/>
      <c r="I2549" s="4"/>
      <c r="J2549" s="4"/>
      <c r="K2549" s="4"/>
      <c r="L2549" s="4"/>
      <c r="M2549" s="4"/>
      <c r="P2549" s="4"/>
      <c r="Q2549" s="4"/>
      <c r="R2549" s="4"/>
      <c r="S2549" s="4"/>
      <c r="T2549" s="4"/>
      <c r="U2549" s="4"/>
      <c r="V2549" s="4"/>
      <c r="W2549" s="4"/>
      <c r="X2549" s="4"/>
    </row>
    <row r="2550" spans="1:24" ht="13">
      <c r="A2550" s="4"/>
      <c r="H2550" s="4"/>
      <c r="I2550" s="4"/>
      <c r="J2550" s="4"/>
      <c r="K2550" s="4"/>
      <c r="L2550" s="4"/>
      <c r="M2550" s="4"/>
      <c r="P2550" s="4"/>
      <c r="Q2550" s="4"/>
      <c r="R2550" s="4"/>
      <c r="S2550" s="4"/>
      <c r="T2550" s="4"/>
      <c r="U2550" s="4"/>
      <c r="V2550" s="4"/>
      <c r="W2550" s="4"/>
      <c r="X2550" s="4"/>
    </row>
    <row r="2551" spans="1:24" ht="13">
      <c r="A2551" s="4"/>
      <c r="H2551" s="4"/>
      <c r="I2551" s="4"/>
      <c r="J2551" s="4"/>
      <c r="K2551" s="4"/>
      <c r="L2551" s="4"/>
      <c r="M2551" s="4"/>
      <c r="P2551" s="4"/>
      <c r="Q2551" s="4"/>
      <c r="R2551" s="4"/>
      <c r="S2551" s="4"/>
      <c r="T2551" s="4"/>
      <c r="U2551" s="4"/>
      <c r="V2551" s="4"/>
      <c r="W2551" s="4"/>
      <c r="X2551" s="4"/>
    </row>
    <row r="2552" spans="1:24" ht="13">
      <c r="A2552" s="4"/>
      <c r="H2552" s="4"/>
      <c r="I2552" s="4"/>
      <c r="J2552" s="4"/>
      <c r="K2552" s="4"/>
      <c r="L2552" s="4"/>
      <c r="M2552" s="4"/>
      <c r="P2552" s="4"/>
      <c r="Q2552" s="4"/>
      <c r="R2552" s="4"/>
      <c r="S2552" s="4"/>
      <c r="T2552" s="4"/>
      <c r="U2552" s="4"/>
      <c r="V2552" s="4"/>
      <c r="W2552" s="4"/>
      <c r="X2552" s="4"/>
    </row>
    <row r="2553" spans="1:24" ht="13">
      <c r="A2553" s="4"/>
      <c r="H2553" s="4"/>
      <c r="I2553" s="4"/>
      <c r="J2553" s="4"/>
      <c r="K2553" s="4"/>
      <c r="L2553" s="4"/>
      <c r="M2553" s="4"/>
      <c r="P2553" s="4"/>
      <c r="Q2553" s="4"/>
      <c r="R2553" s="4"/>
      <c r="S2553" s="4"/>
      <c r="T2553" s="4"/>
      <c r="U2553" s="4"/>
      <c r="V2553" s="4"/>
      <c r="W2553" s="4"/>
      <c r="X2553" s="4"/>
    </row>
    <row r="2554" spans="1:24" ht="13">
      <c r="A2554" s="4"/>
      <c r="H2554" s="4"/>
      <c r="I2554" s="4"/>
      <c r="J2554" s="4"/>
      <c r="K2554" s="4"/>
      <c r="L2554" s="4"/>
      <c r="M2554" s="4"/>
      <c r="P2554" s="4"/>
      <c r="Q2554" s="4"/>
      <c r="R2554" s="4"/>
      <c r="S2554" s="4"/>
      <c r="T2554" s="4"/>
      <c r="U2554" s="4"/>
      <c r="V2554" s="4"/>
      <c r="W2554" s="4"/>
      <c r="X2554" s="4"/>
    </row>
    <row r="2555" spans="1:24" ht="13">
      <c r="A2555" s="4"/>
      <c r="H2555" s="4"/>
      <c r="I2555" s="4"/>
      <c r="J2555" s="4"/>
      <c r="K2555" s="4"/>
      <c r="L2555" s="4"/>
      <c r="M2555" s="4"/>
      <c r="P2555" s="4"/>
      <c r="Q2555" s="4"/>
      <c r="R2555" s="4"/>
      <c r="S2555" s="4"/>
      <c r="T2555" s="4"/>
      <c r="U2555" s="4"/>
      <c r="V2555" s="4"/>
      <c r="W2555" s="4"/>
      <c r="X2555" s="4"/>
    </row>
    <row r="2556" spans="1:24" ht="13">
      <c r="A2556" s="4"/>
      <c r="H2556" s="4"/>
      <c r="I2556" s="4"/>
      <c r="J2556" s="4"/>
      <c r="K2556" s="4"/>
      <c r="L2556" s="4"/>
      <c r="M2556" s="4"/>
      <c r="P2556" s="4"/>
      <c r="Q2556" s="4"/>
      <c r="R2556" s="4"/>
      <c r="S2556" s="4"/>
      <c r="T2556" s="4"/>
      <c r="U2556" s="4"/>
      <c r="V2556" s="4"/>
      <c r="W2556" s="4"/>
      <c r="X2556" s="4"/>
    </row>
    <row r="2557" spans="1:24" ht="13">
      <c r="A2557" s="4"/>
      <c r="H2557" s="4"/>
      <c r="I2557" s="4"/>
      <c r="J2557" s="4"/>
      <c r="K2557" s="4"/>
      <c r="L2557" s="4"/>
      <c r="M2557" s="4"/>
      <c r="P2557" s="4"/>
      <c r="Q2557" s="4"/>
      <c r="R2557" s="4"/>
      <c r="S2557" s="4"/>
      <c r="T2557" s="4"/>
      <c r="U2557" s="4"/>
      <c r="V2557" s="4"/>
      <c r="W2557" s="4"/>
      <c r="X2557" s="4"/>
    </row>
    <row r="2558" spans="1:24" ht="13">
      <c r="A2558" s="4"/>
      <c r="H2558" s="4"/>
      <c r="I2558" s="4"/>
      <c r="J2558" s="4"/>
      <c r="K2558" s="4"/>
      <c r="L2558" s="4"/>
      <c r="M2558" s="4"/>
      <c r="P2558" s="4"/>
      <c r="Q2558" s="4"/>
      <c r="R2558" s="4"/>
      <c r="S2558" s="4"/>
      <c r="T2558" s="4"/>
      <c r="U2558" s="4"/>
      <c r="V2558" s="4"/>
      <c r="W2558" s="4"/>
      <c r="X2558" s="4"/>
    </row>
    <row r="2559" spans="1:24" ht="13">
      <c r="A2559" s="4"/>
      <c r="H2559" s="4"/>
      <c r="I2559" s="4"/>
      <c r="J2559" s="4"/>
      <c r="K2559" s="4"/>
      <c r="L2559" s="4"/>
      <c r="M2559" s="4"/>
      <c r="P2559" s="4"/>
      <c r="Q2559" s="4"/>
      <c r="R2559" s="4"/>
      <c r="S2559" s="4"/>
      <c r="T2559" s="4"/>
      <c r="U2559" s="4"/>
      <c r="V2559" s="4"/>
      <c r="W2559" s="4"/>
      <c r="X2559" s="4"/>
    </row>
    <row r="2560" spans="1:24" ht="13">
      <c r="A2560" s="4"/>
      <c r="H2560" s="4"/>
      <c r="I2560" s="4"/>
      <c r="J2560" s="4"/>
      <c r="K2560" s="4"/>
      <c r="L2560" s="4"/>
      <c r="M2560" s="4"/>
      <c r="P2560" s="4"/>
      <c r="Q2560" s="4"/>
      <c r="R2560" s="4"/>
      <c r="S2560" s="4"/>
      <c r="T2560" s="4"/>
      <c r="U2560" s="4"/>
      <c r="V2560" s="4"/>
      <c r="W2560" s="4"/>
      <c r="X2560" s="4"/>
    </row>
    <row r="2561" spans="1:24" ht="13">
      <c r="A2561" s="4"/>
      <c r="H2561" s="4"/>
      <c r="I2561" s="4"/>
      <c r="J2561" s="4"/>
      <c r="K2561" s="4"/>
      <c r="L2561" s="4"/>
      <c r="M2561" s="4"/>
      <c r="P2561" s="4"/>
      <c r="Q2561" s="4"/>
      <c r="R2561" s="4"/>
      <c r="S2561" s="4"/>
      <c r="T2561" s="4"/>
      <c r="U2561" s="4"/>
      <c r="V2561" s="4"/>
      <c r="W2561" s="4"/>
      <c r="X2561" s="4"/>
    </row>
    <row r="2562" spans="1:24" ht="13">
      <c r="A2562" s="4"/>
      <c r="H2562" s="4"/>
      <c r="I2562" s="4"/>
      <c r="J2562" s="4"/>
      <c r="K2562" s="4"/>
      <c r="L2562" s="4"/>
      <c r="M2562" s="4"/>
      <c r="P2562" s="4"/>
      <c r="Q2562" s="4"/>
      <c r="R2562" s="4"/>
      <c r="S2562" s="4"/>
      <c r="T2562" s="4"/>
      <c r="U2562" s="4"/>
      <c r="V2562" s="4"/>
      <c r="W2562" s="4"/>
      <c r="X2562" s="4"/>
    </row>
    <row r="2563" spans="1:24" ht="13">
      <c r="A2563" s="4"/>
      <c r="H2563" s="4"/>
      <c r="I2563" s="4"/>
      <c r="J2563" s="4"/>
      <c r="K2563" s="4"/>
      <c r="L2563" s="4"/>
      <c r="M2563" s="4"/>
      <c r="P2563" s="4"/>
      <c r="Q2563" s="4"/>
      <c r="R2563" s="4"/>
      <c r="S2563" s="4"/>
      <c r="T2563" s="4"/>
      <c r="U2563" s="4"/>
      <c r="V2563" s="4"/>
      <c r="W2563" s="4"/>
      <c r="X2563" s="4"/>
    </row>
    <row r="2564" spans="1:24" ht="13">
      <c r="A2564" s="4"/>
      <c r="H2564" s="4"/>
      <c r="I2564" s="4"/>
      <c r="J2564" s="4"/>
      <c r="K2564" s="4"/>
      <c r="L2564" s="4"/>
      <c r="M2564" s="4"/>
      <c r="P2564" s="4"/>
      <c r="Q2564" s="4"/>
      <c r="R2564" s="4"/>
      <c r="S2564" s="4"/>
      <c r="T2564" s="4"/>
      <c r="U2564" s="4"/>
      <c r="V2564" s="4"/>
      <c r="W2564" s="4"/>
      <c r="X2564" s="4"/>
    </row>
    <row r="2565" spans="1:24" ht="13">
      <c r="A2565" s="4"/>
      <c r="H2565" s="4"/>
      <c r="I2565" s="4"/>
      <c r="J2565" s="4"/>
      <c r="K2565" s="4"/>
      <c r="L2565" s="4"/>
      <c r="M2565" s="4"/>
      <c r="P2565" s="4"/>
      <c r="Q2565" s="4"/>
      <c r="R2565" s="4"/>
      <c r="S2565" s="4"/>
      <c r="T2565" s="4"/>
      <c r="U2565" s="4"/>
      <c r="V2565" s="4"/>
      <c r="W2565" s="4"/>
      <c r="X2565" s="4"/>
    </row>
    <row r="2566" spans="1:24" ht="13">
      <c r="A2566" s="4"/>
      <c r="H2566" s="4"/>
      <c r="I2566" s="4"/>
      <c r="J2566" s="4"/>
      <c r="K2566" s="4"/>
      <c r="L2566" s="4"/>
      <c r="M2566" s="4"/>
      <c r="P2566" s="4"/>
      <c r="Q2566" s="4"/>
      <c r="R2566" s="4"/>
      <c r="S2566" s="4"/>
      <c r="T2566" s="4"/>
      <c r="U2566" s="4"/>
      <c r="V2566" s="4"/>
      <c r="W2566" s="4"/>
      <c r="X2566" s="4"/>
    </row>
    <row r="2567" spans="1:24" ht="13">
      <c r="A2567" s="4"/>
      <c r="H2567" s="4"/>
      <c r="I2567" s="4"/>
      <c r="J2567" s="4"/>
      <c r="K2567" s="4"/>
      <c r="L2567" s="4"/>
      <c r="M2567" s="4"/>
      <c r="P2567" s="4"/>
      <c r="Q2567" s="4"/>
      <c r="R2567" s="4"/>
      <c r="S2567" s="4"/>
      <c r="T2567" s="4"/>
      <c r="U2567" s="4"/>
      <c r="V2567" s="4"/>
      <c r="W2567" s="4"/>
      <c r="X2567" s="4"/>
    </row>
    <row r="2568" spans="1:24" ht="13">
      <c r="A2568" s="4"/>
      <c r="H2568" s="4"/>
      <c r="I2568" s="4"/>
      <c r="J2568" s="4"/>
      <c r="K2568" s="4"/>
      <c r="L2568" s="4"/>
      <c r="M2568" s="4"/>
      <c r="P2568" s="4"/>
      <c r="Q2568" s="4"/>
      <c r="R2568" s="4"/>
      <c r="S2568" s="4"/>
      <c r="T2568" s="4"/>
      <c r="U2568" s="4"/>
      <c r="V2568" s="4"/>
      <c r="W2568" s="4"/>
      <c r="X2568" s="4"/>
    </row>
    <row r="2569" spans="1:24" ht="13">
      <c r="A2569" s="4"/>
      <c r="H2569" s="4"/>
      <c r="I2569" s="4"/>
      <c r="J2569" s="4"/>
      <c r="K2569" s="4"/>
      <c r="L2569" s="4"/>
      <c r="M2569" s="4"/>
      <c r="P2569" s="4"/>
      <c r="Q2569" s="4"/>
      <c r="R2569" s="4"/>
      <c r="S2569" s="4"/>
      <c r="T2569" s="4"/>
      <c r="U2569" s="4"/>
      <c r="V2569" s="4"/>
      <c r="W2569" s="4"/>
      <c r="X2569" s="4"/>
    </row>
    <row r="2570" spans="1:24" ht="13">
      <c r="A2570" s="4"/>
      <c r="H2570" s="4"/>
      <c r="I2570" s="4"/>
      <c r="J2570" s="4"/>
      <c r="K2570" s="4"/>
      <c r="L2570" s="4"/>
      <c r="M2570" s="4"/>
      <c r="P2570" s="4"/>
      <c r="Q2570" s="4"/>
      <c r="R2570" s="4"/>
      <c r="S2570" s="4"/>
      <c r="T2570" s="4"/>
      <c r="U2570" s="4"/>
      <c r="V2570" s="4"/>
      <c r="W2570" s="4"/>
      <c r="X2570" s="4"/>
    </row>
    <row r="2571" spans="1:24" ht="13">
      <c r="A2571" s="4"/>
      <c r="H2571" s="4"/>
      <c r="I2571" s="4"/>
      <c r="J2571" s="4"/>
      <c r="K2571" s="4"/>
      <c r="L2571" s="4"/>
      <c r="M2571" s="4"/>
      <c r="P2571" s="4"/>
      <c r="Q2571" s="4"/>
      <c r="R2571" s="4"/>
      <c r="S2571" s="4"/>
      <c r="T2571" s="4"/>
      <c r="U2571" s="4"/>
      <c r="V2571" s="4"/>
      <c r="W2571" s="4"/>
      <c r="X2571" s="4"/>
    </row>
    <row r="2572" spans="1:24" ht="13">
      <c r="A2572" s="4"/>
      <c r="H2572" s="4"/>
      <c r="I2572" s="4"/>
      <c r="J2572" s="4"/>
      <c r="K2572" s="4"/>
      <c r="L2572" s="4"/>
      <c r="M2572" s="4"/>
      <c r="P2572" s="4"/>
      <c r="Q2572" s="4"/>
      <c r="R2572" s="4"/>
      <c r="S2572" s="4"/>
      <c r="T2572" s="4"/>
      <c r="U2572" s="4"/>
      <c r="V2572" s="4"/>
      <c r="W2572" s="4"/>
      <c r="X2572" s="4"/>
    </row>
    <row r="2573" spans="1:24" ht="13">
      <c r="A2573" s="4"/>
      <c r="H2573" s="4"/>
      <c r="I2573" s="4"/>
      <c r="J2573" s="4"/>
      <c r="K2573" s="4"/>
      <c r="L2573" s="4"/>
      <c r="M2573" s="4"/>
      <c r="P2573" s="4"/>
      <c r="Q2573" s="4"/>
      <c r="R2573" s="4"/>
      <c r="S2573" s="4"/>
      <c r="T2573" s="4"/>
      <c r="U2573" s="4"/>
      <c r="V2573" s="4"/>
      <c r="W2573" s="4"/>
      <c r="X2573" s="4"/>
    </row>
    <row r="2574" spans="1:24" ht="13">
      <c r="A2574" s="4"/>
      <c r="H2574" s="4"/>
      <c r="I2574" s="4"/>
      <c r="J2574" s="4"/>
      <c r="K2574" s="4"/>
      <c r="L2574" s="4"/>
      <c r="M2574" s="4"/>
      <c r="P2574" s="4"/>
      <c r="Q2574" s="4"/>
      <c r="R2574" s="4"/>
      <c r="S2574" s="4"/>
      <c r="T2574" s="4"/>
      <c r="U2574" s="4"/>
      <c r="V2574" s="4"/>
      <c r="W2574" s="4"/>
      <c r="X2574" s="4"/>
    </row>
    <row r="2575" spans="1:24" ht="13">
      <c r="A2575" s="4"/>
      <c r="H2575" s="4"/>
      <c r="I2575" s="4"/>
      <c r="J2575" s="4"/>
      <c r="K2575" s="4"/>
      <c r="L2575" s="4"/>
      <c r="M2575" s="4"/>
      <c r="P2575" s="4"/>
      <c r="Q2575" s="4"/>
      <c r="R2575" s="4"/>
      <c r="S2575" s="4"/>
      <c r="T2575" s="4"/>
      <c r="U2575" s="4"/>
      <c r="V2575" s="4"/>
      <c r="W2575" s="4"/>
      <c r="X2575" s="4"/>
    </row>
    <row r="2576" spans="1:24" ht="13">
      <c r="A2576" s="4"/>
      <c r="H2576" s="4"/>
      <c r="I2576" s="4"/>
      <c r="J2576" s="4"/>
      <c r="K2576" s="4"/>
      <c r="L2576" s="4"/>
      <c r="M2576" s="4"/>
      <c r="P2576" s="4"/>
      <c r="Q2576" s="4"/>
      <c r="R2576" s="4"/>
      <c r="S2576" s="4"/>
      <c r="T2576" s="4"/>
      <c r="U2576" s="4"/>
      <c r="V2576" s="4"/>
      <c r="W2576" s="4"/>
      <c r="X2576" s="4"/>
    </row>
    <row r="2577" spans="1:24" ht="13">
      <c r="A2577" s="4"/>
      <c r="H2577" s="4"/>
      <c r="I2577" s="4"/>
      <c r="J2577" s="4"/>
      <c r="K2577" s="4"/>
      <c r="L2577" s="4"/>
      <c r="M2577" s="4"/>
      <c r="P2577" s="4"/>
      <c r="Q2577" s="4"/>
      <c r="R2577" s="4"/>
      <c r="S2577" s="4"/>
      <c r="T2577" s="4"/>
      <c r="U2577" s="4"/>
      <c r="V2577" s="4"/>
      <c r="W2577" s="4"/>
      <c r="X2577" s="4"/>
    </row>
    <row r="2578" spans="1:24" ht="13">
      <c r="A2578" s="4"/>
      <c r="H2578" s="4"/>
      <c r="I2578" s="4"/>
      <c r="J2578" s="4"/>
      <c r="K2578" s="4"/>
      <c r="L2578" s="4"/>
      <c r="M2578" s="4"/>
      <c r="P2578" s="4"/>
      <c r="Q2578" s="4"/>
      <c r="R2578" s="4"/>
      <c r="S2578" s="4"/>
      <c r="T2578" s="4"/>
      <c r="U2578" s="4"/>
      <c r="V2578" s="4"/>
      <c r="W2578" s="4"/>
      <c r="X2578" s="4"/>
    </row>
    <row r="2579" spans="1:24" ht="13">
      <c r="A2579" s="4"/>
      <c r="H2579" s="4"/>
      <c r="I2579" s="4"/>
      <c r="J2579" s="4"/>
      <c r="K2579" s="4"/>
      <c r="L2579" s="4"/>
      <c r="M2579" s="4"/>
      <c r="P2579" s="4"/>
      <c r="Q2579" s="4"/>
      <c r="R2579" s="4"/>
      <c r="S2579" s="4"/>
      <c r="T2579" s="4"/>
      <c r="U2579" s="4"/>
      <c r="V2579" s="4"/>
      <c r="W2579" s="4"/>
      <c r="X2579" s="4"/>
    </row>
    <row r="2580" spans="1:24" ht="13">
      <c r="A2580" s="4"/>
      <c r="H2580" s="4"/>
      <c r="I2580" s="4"/>
      <c r="J2580" s="4"/>
      <c r="K2580" s="4"/>
      <c r="L2580" s="4"/>
      <c r="M2580" s="4"/>
      <c r="P2580" s="4"/>
      <c r="Q2580" s="4"/>
      <c r="R2580" s="4"/>
      <c r="S2580" s="4"/>
      <c r="T2580" s="4"/>
      <c r="U2580" s="4"/>
      <c r="V2580" s="4"/>
      <c r="W2580" s="4"/>
      <c r="X2580" s="4"/>
    </row>
    <row r="2581" spans="1:24" ht="13">
      <c r="A2581" s="4"/>
      <c r="H2581" s="4"/>
      <c r="I2581" s="4"/>
      <c r="J2581" s="4"/>
      <c r="K2581" s="4"/>
      <c r="L2581" s="4"/>
      <c r="M2581" s="4"/>
      <c r="P2581" s="4"/>
      <c r="Q2581" s="4"/>
      <c r="R2581" s="4"/>
      <c r="S2581" s="4"/>
      <c r="T2581" s="4"/>
      <c r="U2581" s="4"/>
      <c r="V2581" s="4"/>
      <c r="W2581" s="4"/>
      <c r="X2581" s="4"/>
    </row>
    <row r="2582" spans="1:24" ht="13">
      <c r="A2582" s="4"/>
      <c r="H2582" s="4"/>
      <c r="I2582" s="4"/>
      <c r="J2582" s="4"/>
      <c r="K2582" s="4"/>
      <c r="L2582" s="4"/>
      <c r="M2582" s="4"/>
      <c r="P2582" s="4"/>
      <c r="Q2582" s="4"/>
      <c r="R2582" s="4"/>
      <c r="S2582" s="4"/>
      <c r="T2582" s="4"/>
      <c r="U2582" s="4"/>
      <c r="V2582" s="4"/>
      <c r="W2582" s="4"/>
      <c r="X2582" s="4"/>
    </row>
    <row r="2583" spans="1:24" ht="13">
      <c r="A2583" s="4"/>
      <c r="H2583" s="4"/>
      <c r="I2583" s="4"/>
      <c r="J2583" s="4"/>
      <c r="K2583" s="4"/>
      <c r="L2583" s="4"/>
      <c r="M2583" s="4"/>
      <c r="P2583" s="4"/>
      <c r="Q2583" s="4"/>
      <c r="R2583" s="4"/>
      <c r="S2583" s="4"/>
      <c r="T2583" s="4"/>
      <c r="U2583" s="4"/>
      <c r="V2583" s="4"/>
      <c r="W2583" s="4"/>
      <c r="X2583" s="4"/>
    </row>
    <row r="2584" spans="1:24" ht="13">
      <c r="A2584" s="4"/>
      <c r="H2584" s="4"/>
      <c r="I2584" s="4"/>
      <c r="J2584" s="4"/>
      <c r="K2584" s="4"/>
      <c r="L2584" s="4"/>
      <c r="M2584" s="4"/>
      <c r="P2584" s="4"/>
      <c r="Q2584" s="4"/>
      <c r="R2584" s="4"/>
      <c r="S2584" s="4"/>
      <c r="T2584" s="4"/>
      <c r="U2584" s="4"/>
      <c r="V2584" s="4"/>
      <c r="W2584" s="4"/>
      <c r="X2584" s="4"/>
    </row>
    <row r="2585" spans="1:24" ht="13">
      <c r="A2585" s="4"/>
      <c r="H2585" s="4"/>
      <c r="I2585" s="4"/>
      <c r="J2585" s="4"/>
      <c r="K2585" s="4"/>
      <c r="L2585" s="4"/>
      <c r="M2585" s="4"/>
      <c r="P2585" s="4"/>
      <c r="Q2585" s="4"/>
      <c r="R2585" s="4"/>
      <c r="S2585" s="4"/>
      <c r="T2585" s="4"/>
      <c r="U2585" s="4"/>
      <c r="V2585" s="4"/>
      <c r="W2585" s="4"/>
      <c r="X2585" s="4"/>
    </row>
    <row r="2586" spans="1:24" ht="13">
      <c r="A2586" s="4"/>
      <c r="H2586" s="4"/>
      <c r="I2586" s="4"/>
      <c r="J2586" s="4"/>
      <c r="K2586" s="4"/>
      <c r="L2586" s="4"/>
      <c r="M2586" s="4"/>
      <c r="P2586" s="4"/>
      <c r="Q2586" s="4"/>
      <c r="R2586" s="4"/>
      <c r="S2586" s="4"/>
      <c r="T2586" s="4"/>
      <c r="U2586" s="4"/>
      <c r="V2586" s="4"/>
      <c r="W2586" s="4"/>
      <c r="X2586" s="4"/>
    </row>
    <row r="2587" spans="1:24" ht="13">
      <c r="A2587" s="4"/>
      <c r="H2587" s="4"/>
      <c r="I2587" s="4"/>
      <c r="J2587" s="4"/>
      <c r="K2587" s="4"/>
      <c r="L2587" s="4"/>
      <c r="M2587" s="4"/>
      <c r="P2587" s="4"/>
      <c r="Q2587" s="4"/>
      <c r="R2587" s="4"/>
      <c r="S2587" s="4"/>
      <c r="T2587" s="4"/>
      <c r="U2587" s="4"/>
      <c r="V2587" s="4"/>
      <c r="W2587" s="4"/>
      <c r="X2587" s="4"/>
    </row>
    <row r="2588" spans="1:24" ht="13">
      <c r="A2588" s="4"/>
      <c r="H2588" s="4"/>
      <c r="I2588" s="4"/>
      <c r="J2588" s="4"/>
      <c r="K2588" s="4"/>
      <c r="L2588" s="4"/>
      <c r="M2588" s="4"/>
      <c r="P2588" s="4"/>
      <c r="Q2588" s="4"/>
      <c r="R2588" s="4"/>
      <c r="S2588" s="4"/>
      <c r="T2588" s="4"/>
      <c r="U2588" s="4"/>
      <c r="V2588" s="4"/>
      <c r="W2588" s="4"/>
      <c r="X2588" s="4"/>
    </row>
    <row r="2589" spans="1:24" ht="13">
      <c r="A2589" s="4"/>
      <c r="H2589" s="4"/>
      <c r="I2589" s="4"/>
      <c r="J2589" s="4"/>
      <c r="K2589" s="4"/>
      <c r="L2589" s="4"/>
      <c r="M2589" s="4"/>
      <c r="P2589" s="4"/>
      <c r="Q2589" s="4"/>
      <c r="R2589" s="4"/>
      <c r="S2589" s="4"/>
      <c r="T2589" s="4"/>
      <c r="U2589" s="4"/>
      <c r="V2589" s="4"/>
      <c r="W2589" s="4"/>
      <c r="X2589" s="4"/>
    </row>
    <row r="2590" spans="1:24" ht="13">
      <c r="A2590" s="4"/>
      <c r="H2590" s="4"/>
      <c r="I2590" s="4"/>
      <c r="J2590" s="4"/>
      <c r="K2590" s="4"/>
      <c r="L2590" s="4"/>
      <c r="M2590" s="4"/>
      <c r="P2590" s="4"/>
      <c r="Q2590" s="4"/>
      <c r="R2590" s="4"/>
      <c r="S2590" s="4"/>
      <c r="T2590" s="4"/>
      <c r="U2590" s="4"/>
      <c r="V2590" s="4"/>
      <c r="W2590" s="4"/>
      <c r="X2590" s="4"/>
    </row>
    <row r="2591" spans="1:24" ht="13">
      <c r="A2591" s="4"/>
      <c r="H2591" s="4"/>
      <c r="I2591" s="4"/>
      <c r="J2591" s="4"/>
      <c r="K2591" s="4"/>
      <c r="L2591" s="4"/>
      <c r="M2591" s="4"/>
      <c r="P2591" s="4"/>
      <c r="Q2591" s="4"/>
      <c r="R2591" s="4"/>
      <c r="S2591" s="4"/>
      <c r="T2591" s="4"/>
      <c r="U2591" s="4"/>
      <c r="V2591" s="4"/>
      <c r="W2591" s="4"/>
      <c r="X2591" s="4"/>
    </row>
    <row r="2592" spans="1:24" ht="13">
      <c r="A2592" s="4"/>
      <c r="H2592" s="4"/>
      <c r="I2592" s="4"/>
      <c r="J2592" s="4"/>
      <c r="K2592" s="4"/>
      <c r="L2592" s="4"/>
      <c r="M2592" s="4"/>
      <c r="P2592" s="4"/>
      <c r="Q2592" s="4"/>
      <c r="R2592" s="4"/>
      <c r="S2592" s="4"/>
      <c r="T2592" s="4"/>
      <c r="U2592" s="4"/>
      <c r="V2592" s="4"/>
      <c r="W2592" s="4"/>
      <c r="X2592" s="4"/>
    </row>
    <row r="2593" spans="1:24" ht="13">
      <c r="A2593" s="4"/>
      <c r="H2593" s="4"/>
      <c r="I2593" s="4"/>
      <c r="J2593" s="4"/>
      <c r="K2593" s="4"/>
      <c r="L2593" s="4"/>
      <c r="M2593" s="4"/>
      <c r="P2593" s="4"/>
      <c r="Q2593" s="4"/>
      <c r="R2593" s="4"/>
      <c r="S2593" s="4"/>
      <c r="T2593" s="4"/>
      <c r="U2593" s="4"/>
      <c r="V2593" s="4"/>
      <c r="W2593" s="4"/>
      <c r="X2593" s="4"/>
    </row>
    <row r="2594" spans="1:24" ht="13">
      <c r="A2594" s="4"/>
      <c r="H2594" s="4"/>
      <c r="I2594" s="4"/>
      <c r="J2594" s="4"/>
      <c r="K2594" s="4"/>
      <c r="L2594" s="4"/>
      <c r="M2594" s="4"/>
      <c r="P2594" s="4"/>
      <c r="Q2594" s="4"/>
      <c r="R2594" s="4"/>
      <c r="S2594" s="4"/>
      <c r="T2594" s="4"/>
      <c r="U2594" s="4"/>
      <c r="V2594" s="4"/>
      <c r="W2594" s="4"/>
      <c r="X2594" s="4"/>
    </row>
    <row r="2595" spans="1:24" ht="13">
      <c r="A2595" s="4"/>
      <c r="H2595" s="4"/>
      <c r="I2595" s="4"/>
      <c r="J2595" s="4"/>
      <c r="K2595" s="4"/>
      <c r="L2595" s="4"/>
      <c r="M2595" s="4"/>
      <c r="P2595" s="4"/>
      <c r="Q2595" s="4"/>
      <c r="R2595" s="4"/>
      <c r="S2595" s="4"/>
      <c r="T2595" s="4"/>
      <c r="U2595" s="4"/>
      <c r="V2595" s="4"/>
      <c r="W2595" s="4"/>
      <c r="X2595" s="4"/>
    </row>
    <row r="2596" spans="1:24" ht="13">
      <c r="A2596" s="4"/>
      <c r="H2596" s="4"/>
      <c r="I2596" s="4"/>
      <c r="J2596" s="4"/>
      <c r="K2596" s="4"/>
      <c r="L2596" s="4"/>
      <c r="M2596" s="4"/>
      <c r="P2596" s="4"/>
      <c r="Q2596" s="4"/>
      <c r="R2596" s="4"/>
      <c r="S2596" s="4"/>
      <c r="T2596" s="4"/>
      <c r="U2596" s="4"/>
      <c r="V2596" s="4"/>
      <c r="W2596" s="4"/>
      <c r="X2596" s="4"/>
    </row>
    <row r="2597" spans="1:24" ht="13">
      <c r="A2597" s="4"/>
      <c r="H2597" s="4"/>
      <c r="I2597" s="4"/>
      <c r="J2597" s="4"/>
      <c r="K2597" s="4"/>
      <c r="L2597" s="4"/>
      <c r="M2597" s="4"/>
      <c r="P2597" s="4"/>
      <c r="Q2597" s="4"/>
      <c r="R2597" s="4"/>
      <c r="S2597" s="4"/>
      <c r="T2597" s="4"/>
      <c r="U2597" s="4"/>
      <c r="V2597" s="4"/>
      <c r="W2597" s="4"/>
      <c r="X2597" s="4"/>
    </row>
    <row r="2598" spans="1:24" ht="13">
      <c r="A2598" s="4"/>
      <c r="H2598" s="4"/>
      <c r="I2598" s="4"/>
      <c r="J2598" s="4"/>
      <c r="K2598" s="4"/>
      <c r="L2598" s="4"/>
      <c r="M2598" s="4"/>
      <c r="P2598" s="4"/>
      <c r="Q2598" s="4"/>
      <c r="R2598" s="4"/>
      <c r="S2598" s="4"/>
      <c r="T2598" s="4"/>
      <c r="U2598" s="4"/>
      <c r="V2598" s="4"/>
      <c r="W2598" s="4"/>
      <c r="X2598" s="4"/>
    </row>
    <row r="2599" spans="1:24" ht="13">
      <c r="A2599" s="4"/>
      <c r="H2599" s="4"/>
      <c r="I2599" s="4"/>
      <c r="J2599" s="4"/>
      <c r="K2599" s="4"/>
      <c r="L2599" s="4"/>
      <c r="M2599" s="4"/>
      <c r="P2599" s="4"/>
      <c r="Q2599" s="4"/>
      <c r="R2599" s="4"/>
      <c r="S2599" s="4"/>
      <c r="T2599" s="4"/>
      <c r="U2599" s="4"/>
      <c r="V2599" s="4"/>
      <c r="W2599" s="4"/>
      <c r="X2599" s="4"/>
    </row>
    <row r="2600" spans="1:24" ht="13">
      <c r="A2600" s="4"/>
      <c r="H2600" s="4"/>
      <c r="I2600" s="4"/>
      <c r="J2600" s="4"/>
      <c r="K2600" s="4"/>
      <c r="L2600" s="4"/>
      <c r="M2600" s="4"/>
      <c r="P2600" s="4"/>
      <c r="Q2600" s="4"/>
      <c r="R2600" s="4"/>
      <c r="S2600" s="4"/>
      <c r="T2600" s="4"/>
      <c r="U2600" s="4"/>
      <c r="V2600" s="4"/>
      <c r="W2600" s="4"/>
      <c r="X2600" s="4"/>
    </row>
    <row r="2601" spans="1:24" ht="13">
      <c r="A2601" s="4"/>
      <c r="H2601" s="4"/>
      <c r="I2601" s="4"/>
      <c r="J2601" s="4"/>
      <c r="K2601" s="4"/>
      <c r="L2601" s="4"/>
      <c r="M2601" s="4"/>
      <c r="P2601" s="4"/>
      <c r="Q2601" s="4"/>
      <c r="R2601" s="4"/>
      <c r="S2601" s="4"/>
      <c r="T2601" s="4"/>
      <c r="U2601" s="4"/>
      <c r="V2601" s="4"/>
      <c r="W2601" s="4"/>
      <c r="X2601" s="4"/>
    </row>
    <row r="2602" spans="1:24" ht="13">
      <c r="A2602" s="4"/>
      <c r="H2602" s="4"/>
      <c r="I2602" s="4"/>
      <c r="J2602" s="4"/>
      <c r="K2602" s="4"/>
      <c r="L2602" s="4"/>
      <c r="M2602" s="4"/>
      <c r="P2602" s="4"/>
      <c r="Q2602" s="4"/>
      <c r="R2602" s="4"/>
      <c r="S2602" s="4"/>
      <c r="T2602" s="4"/>
      <c r="U2602" s="4"/>
      <c r="V2602" s="4"/>
      <c r="W2602" s="4"/>
      <c r="X2602" s="4"/>
    </row>
    <row r="2603" spans="1:24" ht="13">
      <c r="A2603" s="4"/>
      <c r="H2603" s="4"/>
      <c r="I2603" s="4"/>
      <c r="J2603" s="4"/>
      <c r="K2603" s="4"/>
      <c r="L2603" s="4"/>
      <c r="M2603" s="4"/>
      <c r="P2603" s="4"/>
      <c r="Q2603" s="4"/>
      <c r="R2603" s="4"/>
      <c r="S2603" s="4"/>
      <c r="T2603" s="4"/>
      <c r="U2603" s="4"/>
      <c r="V2603" s="4"/>
      <c r="W2603" s="4"/>
      <c r="X2603" s="4"/>
    </row>
    <row r="2604" spans="1:24" ht="13">
      <c r="A2604" s="4"/>
      <c r="H2604" s="4"/>
      <c r="I2604" s="4"/>
      <c r="J2604" s="4"/>
      <c r="K2604" s="4"/>
      <c r="L2604" s="4"/>
      <c r="M2604" s="4"/>
      <c r="P2604" s="4"/>
      <c r="Q2604" s="4"/>
      <c r="R2604" s="4"/>
      <c r="S2604" s="4"/>
      <c r="T2604" s="4"/>
      <c r="U2604" s="4"/>
      <c r="V2604" s="4"/>
      <c r="W2604" s="4"/>
      <c r="X2604" s="4"/>
    </row>
    <row r="2605" spans="1:24" ht="13">
      <c r="A2605" s="4"/>
      <c r="H2605" s="4"/>
      <c r="I2605" s="4"/>
      <c r="J2605" s="4"/>
      <c r="K2605" s="4"/>
      <c r="L2605" s="4"/>
      <c r="M2605" s="4"/>
      <c r="P2605" s="4"/>
      <c r="Q2605" s="4"/>
      <c r="R2605" s="4"/>
      <c r="S2605" s="4"/>
      <c r="T2605" s="4"/>
      <c r="U2605" s="4"/>
      <c r="V2605" s="4"/>
      <c r="W2605" s="4"/>
      <c r="X2605" s="4"/>
    </row>
    <row r="2606" spans="1:24" ht="13">
      <c r="A2606" s="4"/>
      <c r="H2606" s="4"/>
      <c r="I2606" s="4"/>
      <c r="J2606" s="4"/>
      <c r="K2606" s="4"/>
      <c r="L2606" s="4"/>
      <c r="M2606" s="4"/>
      <c r="P2606" s="4"/>
      <c r="Q2606" s="4"/>
      <c r="R2606" s="4"/>
      <c r="S2606" s="4"/>
      <c r="T2606" s="4"/>
      <c r="U2606" s="4"/>
      <c r="V2606" s="4"/>
      <c r="W2606" s="4"/>
      <c r="X2606" s="4"/>
    </row>
    <row r="2607" spans="1:24" ht="13">
      <c r="A2607" s="4"/>
      <c r="H2607" s="4"/>
      <c r="I2607" s="4"/>
      <c r="J2607" s="4"/>
      <c r="K2607" s="4"/>
      <c r="L2607" s="4"/>
      <c r="M2607" s="4"/>
      <c r="P2607" s="4"/>
      <c r="Q2607" s="4"/>
      <c r="R2607" s="4"/>
      <c r="S2607" s="4"/>
      <c r="T2607" s="4"/>
      <c r="U2607" s="4"/>
      <c r="V2607" s="4"/>
      <c r="W2607" s="4"/>
      <c r="X2607" s="4"/>
    </row>
    <row r="2608" spans="1:24" ht="13">
      <c r="A2608" s="4"/>
      <c r="H2608" s="4"/>
      <c r="I2608" s="4"/>
      <c r="J2608" s="4"/>
      <c r="K2608" s="4"/>
      <c r="L2608" s="4"/>
      <c r="M2608" s="4"/>
      <c r="P2608" s="4"/>
      <c r="Q2608" s="4"/>
      <c r="R2608" s="4"/>
      <c r="S2608" s="4"/>
      <c r="T2608" s="4"/>
      <c r="U2608" s="4"/>
      <c r="V2608" s="4"/>
      <c r="W2608" s="4"/>
      <c r="X2608" s="4"/>
    </row>
    <row r="2609" spans="1:24" ht="13">
      <c r="A2609" s="4"/>
      <c r="H2609" s="4"/>
      <c r="I2609" s="4"/>
      <c r="J2609" s="4"/>
      <c r="K2609" s="4"/>
      <c r="L2609" s="4"/>
      <c r="M2609" s="4"/>
      <c r="P2609" s="4"/>
      <c r="Q2609" s="4"/>
      <c r="R2609" s="4"/>
      <c r="S2609" s="4"/>
      <c r="T2609" s="4"/>
      <c r="U2609" s="4"/>
      <c r="V2609" s="4"/>
      <c r="W2609" s="4"/>
      <c r="X2609" s="4"/>
    </row>
    <row r="2610" spans="1:24" ht="13">
      <c r="A2610" s="4"/>
      <c r="H2610" s="4"/>
      <c r="I2610" s="4"/>
      <c r="J2610" s="4"/>
      <c r="K2610" s="4"/>
      <c r="L2610" s="4"/>
      <c r="M2610" s="4"/>
      <c r="P2610" s="4"/>
      <c r="Q2610" s="4"/>
      <c r="R2610" s="4"/>
      <c r="S2610" s="4"/>
      <c r="T2610" s="4"/>
      <c r="U2610" s="4"/>
      <c r="V2610" s="4"/>
      <c r="W2610" s="4"/>
      <c r="X2610" s="4"/>
    </row>
    <row r="2611" spans="1:24" ht="13">
      <c r="A2611" s="4"/>
      <c r="H2611" s="4"/>
      <c r="I2611" s="4"/>
      <c r="J2611" s="4"/>
      <c r="K2611" s="4"/>
      <c r="L2611" s="4"/>
      <c r="M2611" s="4"/>
      <c r="P2611" s="4"/>
      <c r="Q2611" s="4"/>
      <c r="R2611" s="4"/>
      <c r="S2611" s="4"/>
      <c r="T2611" s="4"/>
      <c r="U2611" s="4"/>
      <c r="V2611" s="4"/>
      <c r="W2611" s="4"/>
      <c r="X2611" s="4"/>
    </row>
    <row r="2612" spans="1:24" ht="13">
      <c r="A2612" s="4"/>
      <c r="H2612" s="4"/>
      <c r="I2612" s="4"/>
      <c r="J2612" s="4"/>
      <c r="K2612" s="4"/>
      <c r="L2612" s="4"/>
      <c r="M2612" s="4"/>
      <c r="P2612" s="4"/>
      <c r="Q2612" s="4"/>
      <c r="R2612" s="4"/>
      <c r="S2612" s="4"/>
      <c r="T2612" s="4"/>
      <c r="U2612" s="4"/>
      <c r="V2612" s="4"/>
      <c r="W2612" s="4"/>
      <c r="X2612" s="4"/>
    </row>
    <row r="2613" spans="1:24" ht="13">
      <c r="A2613" s="4"/>
      <c r="H2613" s="4"/>
      <c r="I2613" s="4"/>
      <c r="J2613" s="4"/>
      <c r="K2613" s="4"/>
      <c r="L2613" s="4"/>
      <c r="M2613" s="4"/>
      <c r="P2613" s="4"/>
      <c r="Q2613" s="4"/>
      <c r="R2613" s="4"/>
      <c r="S2613" s="4"/>
      <c r="T2613" s="4"/>
      <c r="U2613" s="4"/>
      <c r="V2613" s="4"/>
      <c r="W2613" s="4"/>
      <c r="X2613" s="4"/>
    </row>
    <row r="2614" spans="1:24" ht="13">
      <c r="A2614" s="4"/>
      <c r="H2614" s="4"/>
      <c r="I2614" s="4"/>
      <c r="J2614" s="4"/>
      <c r="K2614" s="4"/>
      <c r="L2614" s="4"/>
      <c r="M2614" s="4"/>
      <c r="P2614" s="4"/>
      <c r="Q2614" s="4"/>
      <c r="R2614" s="4"/>
      <c r="S2614" s="4"/>
      <c r="T2614" s="4"/>
      <c r="U2614" s="4"/>
      <c r="V2614" s="4"/>
      <c r="W2614" s="4"/>
      <c r="X2614" s="4"/>
    </row>
    <row r="2615" spans="1:24" ht="13">
      <c r="A2615" s="4"/>
      <c r="H2615" s="4"/>
      <c r="I2615" s="4"/>
      <c r="J2615" s="4"/>
      <c r="K2615" s="4"/>
      <c r="L2615" s="4"/>
      <c r="M2615" s="4"/>
      <c r="P2615" s="4"/>
      <c r="Q2615" s="4"/>
      <c r="R2615" s="4"/>
      <c r="S2615" s="4"/>
      <c r="T2615" s="4"/>
      <c r="U2615" s="4"/>
      <c r="V2615" s="4"/>
      <c r="W2615" s="4"/>
      <c r="X2615" s="4"/>
    </row>
    <row r="2616" spans="1:24" ht="13">
      <c r="A2616" s="4"/>
      <c r="H2616" s="4"/>
      <c r="I2616" s="4"/>
      <c r="J2616" s="4"/>
      <c r="K2616" s="4"/>
      <c r="L2616" s="4"/>
      <c r="M2616" s="4"/>
      <c r="P2616" s="4"/>
      <c r="Q2616" s="4"/>
      <c r="R2616" s="4"/>
      <c r="S2616" s="4"/>
      <c r="T2616" s="4"/>
      <c r="U2616" s="4"/>
      <c r="V2616" s="4"/>
      <c r="W2616" s="4"/>
      <c r="X2616" s="4"/>
    </row>
    <row r="2617" spans="1:24" ht="13">
      <c r="A2617" s="4"/>
      <c r="H2617" s="4"/>
      <c r="I2617" s="4"/>
      <c r="J2617" s="4"/>
      <c r="K2617" s="4"/>
      <c r="L2617" s="4"/>
      <c r="M2617" s="4"/>
      <c r="P2617" s="4"/>
      <c r="Q2617" s="4"/>
      <c r="R2617" s="4"/>
      <c r="S2617" s="4"/>
      <c r="T2617" s="4"/>
      <c r="U2617" s="4"/>
      <c r="V2617" s="4"/>
      <c r="W2617" s="4"/>
      <c r="X2617" s="4"/>
    </row>
    <row r="2618" spans="1:24" ht="13">
      <c r="A2618" s="4"/>
      <c r="H2618" s="4"/>
      <c r="I2618" s="4"/>
      <c r="J2618" s="4"/>
      <c r="K2618" s="4"/>
      <c r="L2618" s="4"/>
      <c r="M2618" s="4"/>
      <c r="P2618" s="4"/>
      <c r="Q2618" s="4"/>
      <c r="R2618" s="4"/>
      <c r="S2618" s="4"/>
      <c r="T2618" s="4"/>
      <c r="U2618" s="4"/>
      <c r="V2618" s="4"/>
      <c r="W2618" s="4"/>
      <c r="X2618" s="4"/>
    </row>
    <row r="2619" spans="1:24" ht="13">
      <c r="A2619" s="4"/>
      <c r="H2619" s="4"/>
      <c r="I2619" s="4"/>
      <c r="J2619" s="4"/>
      <c r="K2619" s="4"/>
      <c r="L2619" s="4"/>
      <c r="M2619" s="4"/>
      <c r="P2619" s="4"/>
      <c r="Q2619" s="4"/>
      <c r="R2619" s="4"/>
      <c r="S2619" s="4"/>
      <c r="T2619" s="4"/>
      <c r="U2619" s="4"/>
      <c r="V2619" s="4"/>
      <c r="W2619" s="4"/>
      <c r="X2619" s="4"/>
    </row>
    <row r="2620" spans="1:24" ht="13">
      <c r="A2620" s="4"/>
      <c r="H2620" s="4"/>
      <c r="I2620" s="4"/>
      <c r="J2620" s="4"/>
      <c r="K2620" s="4"/>
      <c r="L2620" s="4"/>
      <c r="M2620" s="4"/>
      <c r="P2620" s="4"/>
      <c r="Q2620" s="4"/>
      <c r="R2620" s="4"/>
      <c r="S2620" s="4"/>
      <c r="T2620" s="4"/>
      <c r="U2620" s="4"/>
      <c r="V2620" s="4"/>
      <c r="W2620" s="4"/>
      <c r="X2620" s="4"/>
    </row>
    <row r="2621" spans="1:24" ht="13">
      <c r="A2621" s="4"/>
      <c r="H2621" s="4"/>
      <c r="I2621" s="4"/>
      <c r="J2621" s="4"/>
      <c r="K2621" s="4"/>
      <c r="L2621" s="4"/>
      <c r="M2621" s="4"/>
      <c r="P2621" s="4"/>
      <c r="Q2621" s="4"/>
      <c r="R2621" s="4"/>
      <c r="S2621" s="4"/>
      <c r="T2621" s="4"/>
      <c r="U2621" s="4"/>
      <c r="V2621" s="4"/>
      <c r="W2621" s="4"/>
      <c r="X2621" s="4"/>
    </row>
    <row r="2622" spans="1:24" ht="13">
      <c r="A2622" s="4"/>
      <c r="H2622" s="4"/>
      <c r="I2622" s="4"/>
      <c r="J2622" s="4"/>
      <c r="K2622" s="4"/>
      <c r="L2622" s="4"/>
      <c r="M2622" s="4"/>
      <c r="P2622" s="4"/>
      <c r="Q2622" s="4"/>
      <c r="R2622" s="4"/>
      <c r="S2622" s="4"/>
      <c r="T2622" s="4"/>
      <c r="U2622" s="4"/>
      <c r="V2622" s="4"/>
      <c r="W2622" s="4"/>
      <c r="X2622" s="4"/>
    </row>
    <row r="2623" spans="1:24" ht="13">
      <c r="A2623" s="4"/>
      <c r="H2623" s="4"/>
      <c r="I2623" s="4"/>
      <c r="J2623" s="4"/>
      <c r="K2623" s="4"/>
      <c r="L2623" s="4"/>
      <c r="M2623" s="4"/>
      <c r="P2623" s="4"/>
      <c r="Q2623" s="4"/>
      <c r="R2623" s="4"/>
      <c r="S2623" s="4"/>
      <c r="T2623" s="4"/>
      <c r="U2623" s="4"/>
      <c r="V2623" s="4"/>
      <c r="W2623" s="4"/>
      <c r="X2623" s="4"/>
    </row>
    <row r="2624" spans="1:24" ht="13">
      <c r="A2624" s="4"/>
      <c r="H2624" s="4"/>
      <c r="I2624" s="4"/>
      <c r="J2624" s="4"/>
      <c r="K2624" s="4"/>
      <c r="L2624" s="4"/>
      <c r="M2624" s="4"/>
      <c r="P2624" s="4"/>
      <c r="Q2624" s="4"/>
      <c r="R2624" s="4"/>
      <c r="S2624" s="4"/>
      <c r="T2624" s="4"/>
      <c r="U2624" s="4"/>
      <c r="V2624" s="4"/>
      <c r="W2624" s="4"/>
      <c r="X2624" s="4"/>
    </row>
    <row r="2625" spans="1:24" ht="13">
      <c r="A2625" s="4"/>
      <c r="H2625" s="4"/>
      <c r="I2625" s="4"/>
      <c r="J2625" s="4"/>
      <c r="K2625" s="4"/>
      <c r="L2625" s="4"/>
      <c r="M2625" s="4"/>
      <c r="P2625" s="4"/>
      <c r="Q2625" s="4"/>
      <c r="R2625" s="4"/>
      <c r="S2625" s="4"/>
      <c r="T2625" s="4"/>
      <c r="U2625" s="4"/>
      <c r="V2625" s="4"/>
      <c r="W2625" s="4"/>
      <c r="X2625" s="4"/>
    </row>
    <row r="2626" spans="1:24" ht="13">
      <c r="A2626" s="4"/>
      <c r="H2626" s="4"/>
      <c r="I2626" s="4"/>
      <c r="J2626" s="4"/>
      <c r="K2626" s="4"/>
      <c r="L2626" s="4"/>
      <c r="M2626" s="4"/>
      <c r="P2626" s="4"/>
      <c r="Q2626" s="4"/>
      <c r="R2626" s="4"/>
      <c r="S2626" s="4"/>
      <c r="T2626" s="4"/>
      <c r="U2626" s="4"/>
      <c r="V2626" s="4"/>
      <c r="W2626" s="4"/>
      <c r="X2626" s="4"/>
    </row>
    <row r="2627" spans="1:24" ht="13">
      <c r="A2627" s="4"/>
      <c r="H2627" s="4"/>
      <c r="I2627" s="4"/>
      <c r="J2627" s="4"/>
      <c r="K2627" s="4"/>
      <c r="L2627" s="4"/>
      <c r="M2627" s="4"/>
      <c r="P2627" s="4"/>
      <c r="Q2627" s="4"/>
      <c r="R2627" s="4"/>
      <c r="S2627" s="4"/>
      <c r="T2627" s="4"/>
      <c r="U2627" s="4"/>
      <c r="V2627" s="4"/>
      <c r="W2627" s="4"/>
      <c r="X2627" s="4"/>
    </row>
    <row r="2628" spans="1:24" ht="13">
      <c r="A2628" s="4"/>
      <c r="H2628" s="4"/>
      <c r="I2628" s="4"/>
      <c r="J2628" s="4"/>
      <c r="K2628" s="4"/>
      <c r="L2628" s="4"/>
      <c r="M2628" s="4"/>
      <c r="P2628" s="4"/>
      <c r="Q2628" s="4"/>
      <c r="R2628" s="4"/>
      <c r="S2628" s="4"/>
      <c r="T2628" s="4"/>
      <c r="U2628" s="4"/>
      <c r="V2628" s="4"/>
      <c r="W2628" s="4"/>
      <c r="X2628" s="4"/>
    </row>
    <row r="2629" spans="1:24" ht="13">
      <c r="A2629" s="4"/>
      <c r="H2629" s="4"/>
      <c r="I2629" s="4"/>
      <c r="J2629" s="4"/>
      <c r="K2629" s="4"/>
      <c r="L2629" s="4"/>
      <c r="M2629" s="4"/>
      <c r="P2629" s="4"/>
      <c r="Q2629" s="4"/>
      <c r="R2629" s="4"/>
      <c r="S2629" s="4"/>
      <c r="T2629" s="4"/>
      <c r="U2629" s="4"/>
      <c r="V2629" s="4"/>
      <c r="W2629" s="4"/>
      <c r="X2629" s="4"/>
    </row>
    <row r="2630" spans="1:24" ht="13">
      <c r="A2630" s="4"/>
      <c r="H2630" s="4"/>
      <c r="I2630" s="4"/>
      <c r="J2630" s="4"/>
      <c r="K2630" s="4"/>
      <c r="L2630" s="4"/>
      <c r="M2630" s="4"/>
      <c r="P2630" s="4"/>
      <c r="Q2630" s="4"/>
      <c r="R2630" s="4"/>
      <c r="S2630" s="4"/>
      <c r="T2630" s="4"/>
      <c r="U2630" s="4"/>
      <c r="V2630" s="4"/>
      <c r="W2630" s="4"/>
      <c r="X2630" s="4"/>
    </row>
    <row r="2631" spans="1:24" ht="13">
      <c r="A2631" s="4"/>
      <c r="H2631" s="4"/>
      <c r="I2631" s="4"/>
      <c r="J2631" s="4"/>
      <c r="K2631" s="4"/>
      <c r="L2631" s="4"/>
      <c r="M2631" s="4"/>
      <c r="P2631" s="4"/>
      <c r="Q2631" s="4"/>
      <c r="R2631" s="4"/>
      <c r="S2631" s="4"/>
      <c r="T2631" s="4"/>
      <c r="U2631" s="4"/>
      <c r="V2631" s="4"/>
      <c r="W2631" s="4"/>
      <c r="X2631" s="4"/>
    </row>
    <row r="2632" spans="1:24" ht="13">
      <c r="A2632" s="4"/>
      <c r="H2632" s="4"/>
      <c r="I2632" s="4"/>
      <c r="J2632" s="4"/>
      <c r="K2632" s="4"/>
      <c r="L2632" s="4"/>
      <c r="M2632" s="4"/>
      <c r="P2632" s="4"/>
      <c r="Q2632" s="4"/>
      <c r="R2632" s="4"/>
      <c r="S2632" s="4"/>
      <c r="T2632" s="4"/>
      <c r="U2632" s="4"/>
      <c r="V2632" s="4"/>
      <c r="W2632" s="4"/>
      <c r="X2632" s="4"/>
    </row>
    <row r="2633" spans="1:24" ht="13">
      <c r="A2633" s="4"/>
      <c r="H2633" s="4"/>
      <c r="I2633" s="4"/>
      <c r="J2633" s="4"/>
      <c r="K2633" s="4"/>
      <c r="L2633" s="4"/>
      <c r="M2633" s="4"/>
      <c r="P2633" s="4"/>
      <c r="Q2633" s="4"/>
      <c r="R2633" s="4"/>
      <c r="S2633" s="4"/>
      <c r="T2633" s="4"/>
      <c r="U2633" s="4"/>
      <c r="V2633" s="4"/>
      <c r="W2633" s="4"/>
      <c r="X2633" s="4"/>
    </row>
    <row r="2634" spans="1:24" ht="13">
      <c r="A2634" s="4"/>
      <c r="H2634" s="4"/>
      <c r="I2634" s="4"/>
      <c r="J2634" s="4"/>
      <c r="K2634" s="4"/>
      <c r="L2634" s="4"/>
      <c r="M2634" s="4"/>
      <c r="P2634" s="4"/>
      <c r="Q2634" s="4"/>
      <c r="R2634" s="4"/>
      <c r="S2634" s="4"/>
      <c r="T2634" s="4"/>
      <c r="U2634" s="4"/>
      <c r="V2634" s="4"/>
      <c r="W2634" s="4"/>
      <c r="X2634" s="4"/>
    </row>
    <row r="2635" spans="1:24" ht="13">
      <c r="A2635" s="4"/>
      <c r="H2635" s="4"/>
      <c r="I2635" s="4"/>
      <c r="J2635" s="4"/>
      <c r="K2635" s="4"/>
      <c r="L2635" s="4"/>
      <c r="M2635" s="4"/>
      <c r="P2635" s="4"/>
      <c r="Q2635" s="4"/>
      <c r="R2635" s="4"/>
      <c r="S2635" s="4"/>
      <c r="T2635" s="4"/>
      <c r="U2635" s="4"/>
      <c r="V2635" s="4"/>
      <c r="W2635" s="4"/>
      <c r="X2635" s="4"/>
    </row>
    <row r="2636" spans="1:24" ht="13">
      <c r="A2636" s="4"/>
      <c r="H2636" s="4"/>
      <c r="I2636" s="4"/>
      <c r="J2636" s="4"/>
      <c r="K2636" s="4"/>
      <c r="L2636" s="4"/>
      <c r="M2636" s="4"/>
      <c r="P2636" s="4"/>
      <c r="Q2636" s="4"/>
      <c r="R2636" s="4"/>
      <c r="S2636" s="4"/>
      <c r="T2636" s="4"/>
      <c r="U2636" s="4"/>
      <c r="V2636" s="4"/>
      <c r="W2636" s="4"/>
      <c r="X2636" s="4"/>
    </row>
    <row r="2637" spans="1:24" ht="13">
      <c r="A2637" s="4"/>
      <c r="H2637" s="4"/>
      <c r="I2637" s="4"/>
      <c r="J2637" s="4"/>
      <c r="K2637" s="4"/>
      <c r="L2637" s="4"/>
      <c r="M2637" s="4"/>
      <c r="P2637" s="4"/>
      <c r="Q2637" s="4"/>
      <c r="R2637" s="4"/>
      <c r="S2637" s="4"/>
      <c r="T2637" s="4"/>
      <c r="U2637" s="4"/>
      <c r="V2637" s="4"/>
      <c r="W2637" s="4"/>
      <c r="X2637" s="4"/>
    </row>
    <row r="2638" spans="1:24" ht="13">
      <c r="A2638" s="4"/>
      <c r="H2638" s="4"/>
      <c r="I2638" s="4"/>
      <c r="J2638" s="4"/>
      <c r="K2638" s="4"/>
      <c r="L2638" s="4"/>
      <c r="M2638" s="4"/>
      <c r="P2638" s="4"/>
      <c r="Q2638" s="4"/>
      <c r="R2638" s="4"/>
      <c r="S2638" s="4"/>
      <c r="T2638" s="4"/>
      <c r="U2638" s="4"/>
      <c r="V2638" s="4"/>
      <c r="W2638" s="4"/>
      <c r="X2638" s="4"/>
    </row>
    <row r="2639" spans="1:24" ht="13">
      <c r="A2639" s="4"/>
      <c r="H2639" s="4"/>
      <c r="I2639" s="4"/>
      <c r="J2639" s="4"/>
      <c r="K2639" s="4"/>
      <c r="L2639" s="4"/>
      <c r="M2639" s="4"/>
      <c r="P2639" s="4"/>
      <c r="Q2639" s="4"/>
      <c r="R2639" s="4"/>
      <c r="S2639" s="4"/>
      <c r="T2639" s="4"/>
      <c r="U2639" s="4"/>
      <c r="V2639" s="4"/>
      <c r="W2639" s="4"/>
      <c r="X2639" s="4"/>
    </row>
    <row r="2640" spans="1:24" ht="13">
      <c r="A2640" s="4"/>
      <c r="H2640" s="4"/>
      <c r="I2640" s="4"/>
      <c r="J2640" s="4"/>
      <c r="K2640" s="4"/>
      <c r="L2640" s="4"/>
      <c r="M2640" s="4"/>
      <c r="P2640" s="4"/>
      <c r="Q2640" s="4"/>
      <c r="R2640" s="4"/>
      <c r="S2640" s="4"/>
      <c r="T2640" s="4"/>
      <c r="U2640" s="4"/>
      <c r="V2640" s="4"/>
      <c r="W2640" s="4"/>
      <c r="X2640" s="4"/>
    </row>
    <row r="2641" spans="1:24" ht="13">
      <c r="A2641" s="4"/>
      <c r="H2641" s="4"/>
      <c r="I2641" s="4"/>
      <c r="J2641" s="4"/>
      <c r="K2641" s="4"/>
      <c r="L2641" s="4"/>
      <c r="M2641" s="4"/>
      <c r="P2641" s="4"/>
      <c r="Q2641" s="4"/>
      <c r="R2641" s="4"/>
      <c r="S2641" s="4"/>
      <c r="T2641" s="4"/>
      <c r="U2641" s="4"/>
      <c r="V2641" s="4"/>
      <c r="W2641" s="4"/>
      <c r="X2641" s="4"/>
    </row>
    <row r="2642" spans="1:24" ht="13">
      <c r="A2642" s="4"/>
      <c r="H2642" s="4"/>
      <c r="I2642" s="4"/>
      <c r="J2642" s="4"/>
      <c r="K2642" s="4"/>
      <c r="L2642" s="4"/>
      <c r="M2642" s="4"/>
      <c r="P2642" s="4"/>
      <c r="Q2642" s="4"/>
      <c r="R2642" s="4"/>
      <c r="S2642" s="4"/>
      <c r="T2642" s="4"/>
      <c r="U2642" s="4"/>
      <c r="V2642" s="4"/>
      <c r="W2642" s="4"/>
      <c r="X2642" s="4"/>
    </row>
    <row r="2643" spans="1:24" ht="13">
      <c r="A2643" s="4"/>
      <c r="H2643" s="4"/>
      <c r="I2643" s="4"/>
      <c r="J2643" s="4"/>
      <c r="K2643" s="4"/>
      <c r="L2643" s="4"/>
      <c r="M2643" s="4"/>
      <c r="P2643" s="4"/>
      <c r="Q2643" s="4"/>
      <c r="R2643" s="4"/>
      <c r="S2643" s="4"/>
      <c r="T2643" s="4"/>
      <c r="U2643" s="4"/>
      <c r="V2643" s="4"/>
      <c r="W2643" s="4"/>
      <c r="X2643" s="4"/>
    </row>
    <row r="2644" spans="1:24" ht="13">
      <c r="A2644" s="4"/>
      <c r="H2644" s="4"/>
      <c r="I2644" s="4"/>
      <c r="J2644" s="4"/>
      <c r="K2644" s="4"/>
      <c r="L2644" s="4"/>
      <c r="M2644" s="4"/>
      <c r="P2644" s="4"/>
      <c r="Q2644" s="4"/>
      <c r="R2644" s="4"/>
      <c r="S2644" s="4"/>
      <c r="T2644" s="4"/>
      <c r="U2644" s="4"/>
      <c r="V2644" s="4"/>
      <c r="W2644" s="4"/>
      <c r="X2644" s="4"/>
    </row>
    <row r="2645" spans="1:24" ht="13">
      <c r="A2645" s="4"/>
      <c r="H2645" s="4"/>
      <c r="I2645" s="4"/>
      <c r="J2645" s="4"/>
      <c r="K2645" s="4"/>
      <c r="L2645" s="4"/>
      <c r="M2645" s="4"/>
      <c r="P2645" s="4"/>
      <c r="Q2645" s="4"/>
      <c r="R2645" s="4"/>
      <c r="S2645" s="4"/>
      <c r="T2645" s="4"/>
      <c r="U2645" s="4"/>
      <c r="V2645" s="4"/>
      <c r="W2645" s="4"/>
      <c r="X2645" s="4"/>
    </row>
    <row r="2646" spans="1:24" ht="13">
      <c r="A2646" s="4"/>
      <c r="H2646" s="4"/>
      <c r="I2646" s="4"/>
      <c r="J2646" s="4"/>
      <c r="K2646" s="4"/>
      <c r="L2646" s="4"/>
      <c r="M2646" s="4"/>
      <c r="P2646" s="4"/>
      <c r="Q2646" s="4"/>
      <c r="R2646" s="4"/>
      <c r="S2646" s="4"/>
      <c r="T2646" s="4"/>
      <c r="U2646" s="4"/>
      <c r="V2646" s="4"/>
      <c r="W2646" s="4"/>
      <c r="X2646" s="4"/>
    </row>
    <row r="2647" spans="1:24" ht="13">
      <c r="A2647" s="4"/>
      <c r="H2647" s="4"/>
      <c r="I2647" s="4"/>
      <c r="J2647" s="4"/>
      <c r="K2647" s="4"/>
      <c r="L2647" s="4"/>
      <c r="M2647" s="4"/>
      <c r="P2647" s="4"/>
      <c r="Q2647" s="4"/>
      <c r="R2647" s="4"/>
      <c r="S2647" s="4"/>
      <c r="T2647" s="4"/>
      <c r="U2647" s="4"/>
      <c r="V2647" s="4"/>
      <c r="W2647" s="4"/>
      <c r="X2647" s="4"/>
    </row>
    <row r="2648" spans="1:24" ht="13">
      <c r="A2648" s="4"/>
      <c r="H2648" s="4"/>
      <c r="I2648" s="4"/>
      <c r="J2648" s="4"/>
      <c r="K2648" s="4"/>
      <c r="L2648" s="4"/>
      <c r="M2648" s="4"/>
      <c r="P2648" s="4"/>
      <c r="Q2648" s="4"/>
      <c r="R2648" s="4"/>
      <c r="S2648" s="4"/>
      <c r="T2648" s="4"/>
      <c r="U2648" s="4"/>
      <c r="V2648" s="4"/>
      <c r="W2648" s="4"/>
      <c r="X2648" s="4"/>
    </row>
    <row r="2649" spans="1:24" ht="13">
      <c r="A2649" s="4"/>
      <c r="H2649" s="4"/>
      <c r="I2649" s="4"/>
      <c r="J2649" s="4"/>
      <c r="K2649" s="4"/>
      <c r="L2649" s="4"/>
      <c r="M2649" s="4"/>
      <c r="P2649" s="4"/>
      <c r="Q2649" s="4"/>
      <c r="R2649" s="4"/>
      <c r="S2649" s="4"/>
      <c r="T2649" s="4"/>
      <c r="U2649" s="4"/>
      <c r="V2649" s="4"/>
      <c r="W2649" s="4"/>
      <c r="X2649" s="4"/>
    </row>
    <row r="2650" spans="1:24" ht="13">
      <c r="A2650" s="4"/>
      <c r="H2650" s="4"/>
      <c r="I2650" s="4"/>
      <c r="J2650" s="4"/>
      <c r="K2650" s="4"/>
      <c r="L2650" s="4"/>
      <c r="M2650" s="4"/>
      <c r="P2650" s="4"/>
      <c r="Q2650" s="4"/>
      <c r="R2650" s="4"/>
      <c r="S2650" s="4"/>
      <c r="T2650" s="4"/>
      <c r="U2650" s="4"/>
      <c r="V2650" s="4"/>
      <c r="W2650" s="4"/>
      <c r="X2650" s="4"/>
    </row>
    <row r="2651" spans="1:24" ht="13">
      <c r="A2651" s="4"/>
      <c r="H2651" s="4"/>
      <c r="I2651" s="4"/>
      <c r="J2651" s="4"/>
      <c r="K2651" s="4"/>
      <c r="L2651" s="4"/>
      <c r="M2651" s="4"/>
      <c r="P2651" s="4"/>
      <c r="Q2651" s="4"/>
      <c r="R2651" s="4"/>
      <c r="S2651" s="4"/>
      <c r="T2651" s="4"/>
      <c r="U2651" s="4"/>
      <c r="V2651" s="4"/>
      <c r="W2651" s="4"/>
      <c r="X2651" s="4"/>
    </row>
    <row r="2652" spans="1:24" ht="13">
      <c r="A2652" s="4"/>
      <c r="H2652" s="4"/>
      <c r="I2652" s="4"/>
      <c r="J2652" s="4"/>
      <c r="K2652" s="4"/>
      <c r="L2652" s="4"/>
      <c r="M2652" s="4"/>
      <c r="P2652" s="4"/>
      <c r="Q2652" s="4"/>
      <c r="R2652" s="4"/>
      <c r="S2652" s="4"/>
      <c r="T2652" s="4"/>
      <c r="U2652" s="4"/>
      <c r="V2652" s="4"/>
      <c r="W2652" s="4"/>
      <c r="X2652" s="4"/>
    </row>
    <row r="2653" spans="1:24" ht="13">
      <c r="A2653" s="4"/>
      <c r="H2653" s="4"/>
      <c r="I2653" s="4"/>
      <c r="J2653" s="4"/>
      <c r="K2653" s="4"/>
      <c r="L2653" s="4"/>
      <c r="M2653" s="4"/>
      <c r="P2653" s="4"/>
      <c r="Q2653" s="4"/>
      <c r="R2653" s="4"/>
      <c r="S2653" s="4"/>
      <c r="T2653" s="4"/>
      <c r="U2653" s="4"/>
      <c r="V2653" s="4"/>
      <c r="W2653" s="4"/>
      <c r="X2653" s="4"/>
    </row>
    <row r="2654" spans="1:24" ht="13">
      <c r="A2654" s="4"/>
      <c r="H2654" s="4"/>
      <c r="I2654" s="4"/>
      <c r="J2654" s="4"/>
      <c r="K2654" s="4"/>
      <c r="L2654" s="4"/>
      <c r="M2654" s="4"/>
      <c r="P2654" s="4"/>
      <c r="Q2654" s="4"/>
      <c r="R2654" s="4"/>
      <c r="S2654" s="4"/>
      <c r="T2654" s="4"/>
      <c r="U2654" s="4"/>
      <c r="V2654" s="4"/>
      <c r="W2654" s="4"/>
      <c r="X2654" s="4"/>
    </row>
    <row r="2655" spans="1:24" ht="13">
      <c r="A2655" s="4"/>
      <c r="H2655" s="4"/>
      <c r="I2655" s="4"/>
      <c r="J2655" s="4"/>
      <c r="K2655" s="4"/>
      <c r="L2655" s="4"/>
      <c r="M2655" s="4"/>
      <c r="P2655" s="4"/>
      <c r="Q2655" s="4"/>
      <c r="R2655" s="4"/>
      <c r="S2655" s="4"/>
      <c r="T2655" s="4"/>
      <c r="U2655" s="4"/>
      <c r="V2655" s="4"/>
      <c r="W2655" s="4"/>
      <c r="X2655" s="4"/>
    </row>
    <row r="2656" spans="1:24" ht="13">
      <c r="A2656" s="4"/>
      <c r="H2656" s="4"/>
      <c r="I2656" s="4"/>
      <c r="J2656" s="4"/>
      <c r="K2656" s="4"/>
      <c r="L2656" s="4"/>
      <c r="M2656" s="4"/>
      <c r="P2656" s="4"/>
      <c r="Q2656" s="4"/>
      <c r="R2656" s="4"/>
      <c r="S2656" s="4"/>
      <c r="T2656" s="4"/>
      <c r="U2656" s="4"/>
      <c r="V2656" s="4"/>
      <c r="W2656" s="4"/>
      <c r="X2656" s="4"/>
    </row>
    <row r="2657" spans="1:24" ht="13">
      <c r="A2657" s="4"/>
      <c r="H2657" s="4"/>
      <c r="I2657" s="4"/>
      <c r="J2657" s="4"/>
      <c r="K2657" s="4"/>
      <c r="L2657" s="4"/>
      <c r="M2657" s="4"/>
      <c r="P2657" s="4"/>
      <c r="Q2657" s="4"/>
      <c r="R2657" s="4"/>
      <c r="S2657" s="4"/>
      <c r="T2657" s="4"/>
      <c r="U2657" s="4"/>
      <c r="V2657" s="4"/>
      <c r="W2657" s="4"/>
      <c r="X2657" s="4"/>
    </row>
    <row r="2658" spans="1:24" ht="13">
      <c r="A2658" s="4"/>
      <c r="H2658" s="4"/>
      <c r="I2658" s="4"/>
      <c r="J2658" s="4"/>
      <c r="K2658" s="4"/>
      <c r="L2658" s="4"/>
      <c r="M2658" s="4"/>
      <c r="P2658" s="4"/>
      <c r="Q2658" s="4"/>
      <c r="R2658" s="4"/>
      <c r="S2658" s="4"/>
      <c r="T2658" s="4"/>
      <c r="U2658" s="4"/>
      <c r="V2658" s="4"/>
      <c r="W2658" s="4"/>
      <c r="X2658" s="4"/>
    </row>
    <row r="2659" spans="1:24" ht="13">
      <c r="A2659" s="4"/>
      <c r="H2659" s="4"/>
      <c r="I2659" s="4"/>
      <c r="J2659" s="4"/>
      <c r="K2659" s="4"/>
      <c r="L2659" s="4"/>
      <c r="M2659" s="4"/>
      <c r="P2659" s="4"/>
      <c r="Q2659" s="4"/>
      <c r="R2659" s="4"/>
      <c r="S2659" s="4"/>
      <c r="T2659" s="4"/>
      <c r="U2659" s="4"/>
      <c r="V2659" s="4"/>
      <c r="W2659" s="4"/>
      <c r="X2659" s="4"/>
    </row>
    <row r="2660" spans="1:24" ht="13">
      <c r="A2660" s="4"/>
      <c r="H2660" s="4"/>
      <c r="I2660" s="4"/>
      <c r="J2660" s="4"/>
      <c r="K2660" s="4"/>
      <c r="L2660" s="4"/>
      <c r="M2660" s="4"/>
      <c r="P2660" s="4"/>
      <c r="Q2660" s="4"/>
      <c r="R2660" s="4"/>
      <c r="S2660" s="4"/>
      <c r="T2660" s="4"/>
      <c r="U2660" s="4"/>
      <c r="V2660" s="4"/>
      <c r="W2660" s="4"/>
      <c r="X2660" s="4"/>
    </row>
    <row r="2661" spans="1:24" ht="13">
      <c r="A2661" s="4"/>
      <c r="H2661" s="4"/>
      <c r="I2661" s="4"/>
      <c r="J2661" s="4"/>
      <c r="K2661" s="4"/>
      <c r="L2661" s="4"/>
      <c r="M2661" s="4"/>
      <c r="P2661" s="4"/>
      <c r="Q2661" s="4"/>
      <c r="R2661" s="4"/>
      <c r="S2661" s="4"/>
      <c r="T2661" s="4"/>
      <c r="U2661" s="4"/>
      <c r="V2661" s="4"/>
      <c r="W2661" s="4"/>
      <c r="X2661" s="4"/>
    </row>
    <row r="2662" spans="1:24" ht="13">
      <c r="A2662" s="4"/>
      <c r="H2662" s="4"/>
      <c r="I2662" s="4"/>
      <c r="J2662" s="4"/>
      <c r="K2662" s="4"/>
      <c r="L2662" s="4"/>
      <c r="M2662" s="4"/>
      <c r="P2662" s="4"/>
      <c r="Q2662" s="4"/>
      <c r="R2662" s="4"/>
      <c r="S2662" s="4"/>
      <c r="T2662" s="4"/>
      <c r="U2662" s="4"/>
      <c r="V2662" s="4"/>
      <c r="W2662" s="4"/>
      <c r="X2662" s="4"/>
    </row>
    <row r="2663" spans="1:24" ht="13">
      <c r="A2663" s="4"/>
      <c r="H2663" s="4"/>
      <c r="I2663" s="4"/>
      <c r="J2663" s="4"/>
      <c r="K2663" s="4"/>
      <c r="L2663" s="4"/>
      <c r="M2663" s="4"/>
      <c r="P2663" s="4"/>
      <c r="Q2663" s="4"/>
      <c r="R2663" s="4"/>
      <c r="S2663" s="4"/>
      <c r="T2663" s="4"/>
      <c r="U2663" s="4"/>
      <c r="V2663" s="4"/>
      <c r="W2663" s="4"/>
      <c r="X2663" s="4"/>
    </row>
    <row r="2664" spans="1:24" ht="13">
      <c r="A2664" s="4"/>
      <c r="H2664" s="4"/>
      <c r="I2664" s="4"/>
      <c r="J2664" s="4"/>
      <c r="K2664" s="4"/>
      <c r="L2664" s="4"/>
      <c r="M2664" s="4"/>
      <c r="P2664" s="4"/>
      <c r="Q2664" s="4"/>
      <c r="R2664" s="4"/>
      <c r="S2664" s="4"/>
      <c r="T2664" s="4"/>
      <c r="U2664" s="4"/>
      <c r="V2664" s="4"/>
      <c r="W2664" s="4"/>
      <c r="X2664" s="4"/>
    </row>
    <row r="2665" spans="1:24" ht="13">
      <c r="A2665" s="4"/>
      <c r="H2665" s="4"/>
      <c r="I2665" s="4"/>
      <c r="J2665" s="4"/>
      <c r="K2665" s="4"/>
      <c r="L2665" s="4"/>
      <c r="M2665" s="4"/>
      <c r="P2665" s="4"/>
      <c r="Q2665" s="4"/>
      <c r="R2665" s="4"/>
      <c r="S2665" s="4"/>
      <c r="T2665" s="4"/>
      <c r="U2665" s="4"/>
      <c r="V2665" s="4"/>
      <c r="W2665" s="4"/>
      <c r="X2665" s="4"/>
    </row>
    <row r="2666" spans="1:24" ht="13">
      <c r="A2666" s="4"/>
      <c r="H2666" s="4"/>
      <c r="I2666" s="4"/>
      <c r="J2666" s="4"/>
      <c r="K2666" s="4"/>
      <c r="L2666" s="4"/>
      <c r="M2666" s="4"/>
      <c r="P2666" s="4"/>
      <c r="Q2666" s="4"/>
      <c r="R2666" s="4"/>
      <c r="S2666" s="4"/>
      <c r="T2666" s="4"/>
      <c r="U2666" s="4"/>
      <c r="V2666" s="4"/>
      <c r="W2666" s="4"/>
      <c r="X2666" s="4"/>
    </row>
    <row r="2667" spans="1:24" ht="13">
      <c r="A2667" s="4"/>
      <c r="H2667" s="4"/>
      <c r="I2667" s="4"/>
      <c r="J2667" s="4"/>
      <c r="K2667" s="4"/>
      <c r="L2667" s="4"/>
      <c r="M2667" s="4"/>
      <c r="P2667" s="4"/>
      <c r="Q2667" s="4"/>
      <c r="R2667" s="4"/>
      <c r="S2667" s="4"/>
      <c r="T2667" s="4"/>
      <c r="U2667" s="4"/>
      <c r="V2667" s="4"/>
      <c r="W2667" s="4"/>
      <c r="X2667" s="4"/>
    </row>
    <row r="2668" spans="1:24" ht="13">
      <c r="A2668" s="4"/>
      <c r="H2668" s="4"/>
      <c r="I2668" s="4"/>
      <c r="J2668" s="4"/>
      <c r="K2668" s="4"/>
      <c r="L2668" s="4"/>
      <c r="M2668" s="4"/>
      <c r="P2668" s="4"/>
      <c r="Q2668" s="4"/>
      <c r="R2668" s="4"/>
      <c r="S2668" s="4"/>
      <c r="T2668" s="4"/>
      <c r="U2668" s="4"/>
      <c r="V2668" s="4"/>
      <c r="W2668" s="4"/>
      <c r="X2668" s="4"/>
    </row>
    <row r="2669" spans="1:24" ht="13">
      <c r="A2669" s="4"/>
      <c r="H2669" s="4"/>
      <c r="I2669" s="4"/>
      <c r="J2669" s="4"/>
      <c r="K2669" s="4"/>
      <c r="L2669" s="4"/>
      <c r="M2669" s="4"/>
      <c r="P2669" s="4"/>
      <c r="Q2669" s="4"/>
      <c r="R2669" s="4"/>
      <c r="S2669" s="4"/>
      <c r="T2669" s="4"/>
      <c r="U2669" s="4"/>
      <c r="V2669" s="4"/>
      <c r="W2669" s="4"/>
      <c r="X2669" s="4"/>
    </row>
    <row r="2670" spans="1:24" ht="13">
      <c r="A2670" s="4"/>
      <c r="H2670" s="4"/>
      <c r="I2670" s="4"/>
      <c r="J2670" s="4"/>
      <c r="K2670" s="4"/>
      <c r="L2670" s="4"/>
      <c r="M2670" s="4"/>
      <c r="P2670" s="4"/>
      <c r="Q2670" s="4"/>
      <c r="R2670" s="4"/>
      <c r="S2670" s="4"/>
      <c r="T2670" s="4"/>
      <c r="U2670" s="4"/>
      <c r="V2670" s="4"/>
      <c r="W2670" s="4"/>
      <c r="X2670" s="4"/>
    </row>
    <row r="2671" spans="1:24" ht="13">
      <c r="A2671" s="4"/>
      <c r="H2671" s="4"/>
      <c r="I2671" s="4"/>
      <c r="J2671" s="4"/>
      <c r="K2671" s="4"/>
      <c r="L2671" s="4"/>
      <c r="M2671" s="4"/>
      <c r="P2671" s="4"/>
      <c r="Q2671" s="4"/>
      <c r="R2671" s="4"/>
      <c r="S2671" s="4"/>
      <c r="T2671" s="4"/>
      <c r="U2671" s="4"/>
      <c r="V2671" s="4"/>
      <c r="W2671" s="4"/>
      <c r="X2671" s="4"/>
    </row>
    <row r="2672" spans="1:24" ht="13">
      <c r="A2672" s="4"/>
      <c r="H2672" s="4"/>
      <c r="I2672" s="4"/>
      <c r="J2672" s="4"/>
      <c r="K2672" s="4"/>
      <c r="L2672" s="4"/>
      <c r="M2672" s="4"/>
      <c r="P2672" s="4"/>
      <c r="Q2672" s="4"/>
      <c r="R2672" s="4"/>
      <c r="S2672" s="4"/>
      <c r="T2672" s="4"/>
      <c r="U2672" s="4"/>
      <c r="V2672" s="4"/>
      <c r="W2672" s="4"/>
      <c r="X2672" s="4"/>
    </row>
    <row r="2673" spans="1:24" ht="13">
      <c r="A2673" s="4"/>
      <c r="H2673" s="4"/>
      <c r="I2673" s="4"/>
      <c r="J2673" s="4"/>
      <c r="K2673" s="4"/>
      <c r="L2673" s="4"/>
      <c r="M2673" s="4"/>
      <c r="P2673" s="4"/>
      <c r="Q2673" s="4"/>
      <c r="R2673" s="4"/>
      <c r="S2673" s="4"/>
      <c r="T2673" s="4"/>
      <c r="U2673" s="4"/>
      <c r="V2673" s="4"/>
      <c r="W2673" s="4"/>
      <c r="X2673" s="4"/>
    </row>
    <row r="2674" spans="1:24" ht="13">
      <c r="A2674" s="4"/>
      <c r="H2674" s="4"/>
      <c r="I2674" s="4"/>
      <c r="J2674" s="4"/>
      <c r="K2674" s="4"/>
      <c r="L2674" s="4"/>
      <c r="M2674" s="4"/>
      <c r="P2674" s="4"/>
      <c r="Q2674" s="4"/>
      <c r="R2674" s="4"/>
      <c r="S2674" s="4"/>
      <c r="T2674" s="4"/>
      <c r="U2674" s="4"/>
      <c r="V2674" s="4"/>
      <c r="W2674" s="4"/>
      <c r="X2674" s="4"/>
    </row>
    <row r="2675" spans="1:24" ht="13">
      <c r="A2675" s="4"/>
      <c r="H2675" s="4"/>
      <c r="I2675" s="4"/>
      <c r="J2675" s="4"/>
      <c r="K2675" s="4"/>
      <c r="L2675" s="4"/>
      <c r="M2675" s="4"/>
      <c r="P2675" s="4"/>
      <c r="Q2675" s="4"/>
      <c r="R2675" s="4"/>
      <c r="S2675" s="4"/>
      <c r="T2675" s="4"/>
      <c r="U2675" s="4"/>
      <c r="V2675" s="4"/>
      <c r="W2675" s="4"/>
      <c r="X2675" s="4"/>
    </row>
    <row r="2676" spans="1:24" ht="13">
      <c r="A2676" s="4"/>
      <c r="H2676" s="4"/>
      <c r="I2676" s="4"/>
      <c r="J2676" s="4"/>
      <c r="K2676" s="4"/>
      <c r="L2676" s="4"/>
      <c r="M2676" s="4"/>
      <c r="P2676" s="4"/>
      <c r="Q2676" s="4"/>
      <c r="R2676" s="4"/>
      <c r="S2676" s="4"/>
      <c r="T2676" s="4"/>
      <c r="U2676" s="4"/>
      <c r="V2676" s="4"/>
      <c r="W2676" s="4"/>
      <c r="X2676" s="4"/>
    </row>
    <row r="2677" spans="1:24" ht="13">
      <c r="A2677" s="4"/>
      <c r="H2677" s="4"/>
      <c r="I2677" s="4"/>
      <c r="J2677" s="4"/>
      <c r="K2677" s="4"/>
      <c r="L2677" s="4"/>
      <c r="M2677" s="4"/>
      <c r="P2677" s="4"/>
      <c r="Q2677" s="4"/>
      <c r="R2677" s="4"/>
      <c r="S2677" s="4"/>
      <c r="T2677" s="4"/>
      <c r="U2677" s="4"/>
      <c r="V2677" s="4"/>
      <c r="W2677" s="4"/>
      <c r="X2677" s="4"/>
    </row>
    <row r="2678" spans="1:24" ht="13">
      <c r="A2678" s="4"/>
      <c r="H2678" s="4"/>
      <c r="I2678" s="4"/>
      <c r="J2678" s="4"/>
      <c r="K2678" s="4"/>
      <c r="L2678" s="4"/>
      <c r="M2678" s="4"/>
      <c r="P2678" s="4"/>
      <c r="Q2678" s="4"/>
      <c r="R2678" s="4"/>
      <c r="S2678" s="4"/>
      <c r="T2678" s="4"/>
      <c r="U2678" s="4"/>
      <c r="V2678" s="4"/>
      <c r="W2678" s="4"/>
      <c r="X2678" s="4"/>
    </row>
    <row r="2679" spans="1:24" ht="13">
      <c r="A2679" s="4"/>
      <c r="H2679" s="4"/>
      <c r="I2679" s="4"/>
      <c r="J2679" s="4"/>
      <c r="K2679" s="4"/>
      <c r="L2679" s="4"/>
      <c r="M2679" s="4"/>
      <c r="P2679" s="4"/>
      <c r="Q2679" s="4"/>
      <c r="R2679" s="4"/>
      <c r="S2679" s="4"/>
      <c r="T2679" s="4"/>
      <c r="U2679" s="4"/>
      <c r="V2679" s="4"/>
      <c r="W2679" s="4"/>
      <c r="X2679" s="4"/>
    </row>
    <row r="2680" spans="1:24" ht="13">
      <c r="A2680" s="4"/>
      <c r="H2680" s="4"/>
      <c r="I2680" s="4"/>
      <c r="J2680" s="4"/>
      <c r="K2680" s="4"/>
      <c r="L2680" s="4"/>
      <c r="M2680" s="4"/>
      <c r="P2680" s="4"/>
      <c r="Q2680" s="4"/>
      <c r="R2680" s="4"/>
      <c r="S2680" s="4"/>
      <c r="T2680" s="4"/>
      <c r="U2680" s="4"/>
      <c r="V2680" s="4"/>
      <c r="W2680" s="4"/>
      <c r="X2680" s="4"/>
    </row>
    <row r="2681" spans="1:24" ht="13">
      <c r="A2681" s="4"/>
      <c r="H2681" s="4"/>
      <c r="I2681" s="4"/>
      <c r="J2681" s="4"/>
      <c r="K2681" s="4"/>
      <c r="L2681" s="4"/>
      <c r="M2681" s="4"/>
      <c r="P2681" s="4"/>
      <c r="Q2681" s="4"/>
      <c r="R2681" s="4"/>
      <c r="S2681" s="4"/>
      <c r="T2681" s="4"/>
      <c r="U2681" s="4"/>
      <c r="V2681" s="4"/>
      <c r="W2681" s="4"/>
      <c r="X2681" s="4"/>
    </row>
    <row r="2682" spans="1:24" ht="13">
      <c r="A2682" s="4"/>
      <c r="H2682" s="4"/>
      <c r="I2682" s="4"/>
      <c r="J2682" s="4"/>
      <c r="K2682" s="4"/>
      <c r="L2682" s="4"/>
      <c r="M2682" s="4"/>
      <c r="P2682" s="4"/>
      <c r="Q2682" s="4"/>
      <c r="R2682" s="4"/>
      <c r="S2682" s="4"/>
      <c r="T2682" s="4"/>
      <c r="U2682" s="4"/>
      <c r="V2682" s="4"/>
      <c r="W2682" s="4"/>
      <c r="X2682" s="4"/>
    </row>
    <row r="2683" spans="1:24" ht="13">
      <c r="A2683" s="4"/>
      <c r="H2683" s="4"/>
      <c r="I2683" s="4"/>
      <c r="J2683" s="4"/>
      <c r="K2683" s="4"/>
      <c r="L2683" s="4"/>
      <c r="M2683" s="4"/>
      <c r="P2683" s="4"/>
      <c r="Q2683" s="4"/>
      <c r="R2683" s="4"/>
      <c r="S2683" s="4"/>
      <c r="T2683" s="4"/>
      <c r="U2683" s="4"/>
      <c r="V2683" s="4"/>
      <c r="W2683" s="4"/>
      <c r="X2683" s="4"/>
    </row>
    <row r="2684" spans="1:24" ht="13">
      <c r="A2684" s="4"/>
      <c r="H2684" s="4"/>
      <c r="I2684" s="4"/>
      <c r="J2684" s="4"/>
      <c r="K2684" s="4"/>
      <c r="L2684" s="4"/>
      <c r="M2684" s="4"/>
      <c r="P2684" s="4"/>
      <c r="Q2684" s="4"/>
      <c r="R2684" s="4"/>
      <c r="S2684" s="4"/>
      <c r="T2684" s="4"/>
      <c r="U2684" s="4"/>
      <c r="V2684" s="4"/>
      <c r="W2684" s="4"/>
      <c r="X2684" s="4"/>
    </row>
    <row r="2685" spans="1:24" ht="13">
      <c r="A2685" s="4"/>
      <c r="H2685" s="4"/>
      <c r="I2685" s="4"/>
      <c r="J2685" s="4"/>
      <c r="K2685" s="4"/>
      <c r="L2685" s="4"/>
      <c r="M2685" s="4"/>
      <c r="P2685" s="4"/>
      <c r="Q2685" s="4"/>
      <c r="R2685" s="4"/>
      <c r="S2685" s="4"/>
      <c r="T2685" s="4"/>
      <c r="U2685" s="4"/>
      <c r="V2685" s="4"/>
      <c r="W2685" s="4"/>
      <c r="X2685" s="4"/>
    </row>
    <row r="2686" spans="1:24" ht="13">
      <c r="A2686" s="4"/>
      <c r="H2686" s="4"/>
      <c r="I2686" s="4"/>
      <c r="J2686" s="4"/>
      <c r="K2686" s="4"/>
      <c r="L2686" s="4"/>
      <c r="M2686" s="4"/>
      <c r="P2686" s="4"/>
      <c r="Q2686" s="4"/>
      <c r="R2686" s="4"/>
      <c r="S2686" s="4"/>
      <c r="T2686" s="4"/>
      <c r="U2686" s="4"/>
      <c r="V2686" s="4"/>
      <c r="W2686" s="4"/>
      <c r="X2686" s="4"/>
    </row>
    <row r="2687" spans="1:24" ht="13">
      <c r="A2687" s="4"/>
      <c r="H2687" s="4"/>
      <c r="I2687" s="4"/>
      <c r="J2687" s="4"/>
      <c r="K2687" s="4"/>
      <c r="L2687" s="4"/>
      <c r="M2687" s="4"/>
      <c r="P2687" s="4"/>
      <c r="Q2687" s="4"/>
      <c r="R2687" s="4"/>
      <c r="S2687" s="4"/>
      <c r="T2687" s="4"/>
      <c r="U2687" s="4"/>
      <c r="V2687" s="4"/>
      <c r="W2687" s="4"/>
      <c r="X2687" s="4"/>
    </row>
    <row r="2688" spans="1:24" ht="13">
      <c r="A2688" s="4"/>
      <c r="H2688" s="4"/>
      <c r="I2688" s="4"/>
      <c r="J2688" s="4"/>
      <c r="K2688" s="4"/>
      <c r="L2688" s="4"/>
      <c r="M2688" s="4"/>
      <c r="P2688" s="4"/>
      <c r="Q2688" s="4"/>
      <c r="R2688" s="4"/>
      <c r="S2688" s="4"/>
      <c r="T2688" s="4"/>
      <c r="U2688" s="4"/>
      <c r="V2688" s="4"/>
      <c r="W2688" s="4"/>
      <c r="X2688" s="4"/>
    </row>
    <row r="2689" spans="1:24" ht="13">
      <c r="A2689" s="4"/>
      <c r="H2689" s="4"/>
      <c r="I2689" s="4"/>
      <c r="J2689" s="4"/>
      <c r="K2689" s="4"/>
      <c r="L2689" s="4"/>
      <c r="M2689" s="4"/>
      <c r="P2689" s="4"/>
      <c r="Q2689" s="4"/>
      <c r="R2689" s="4"/>
      <c r="S2689" s="4"/>
      <c r="T2689" s="4"/>
      <c r="U2689" s="4"/>
      <c r="V2689" s="4"/>
      <c r="W2689" s="4"/>
      <c r="X2689" s="4"/>
    </row>
    <row r="2690" spans="1:24" ht="13">
      <c r="A2690" s="4"/>
      <c r="H2690" s="4"/>
      <c r="I2690" s="4"/>
      <c r="J2690" s="4"/>
      <c r="K2690" s="4"/>
      <c r="L2690" s="4"/>
      <c r="M2690" s="4"/>
      <c r="P2690" s="4"/>
      <c r="Q2690" s="4"/>
      <c r="R2690" s="4"/>
      <c r="S2690" s="4"/>
      <c r="T2690" s="4"/>
      <c r="U2690" s="4"/>
      <c r="V2690" s="4"/>
      <c r="W2690" s="4"/>
      <c r="X2690" s="4"/>
    </row>
    <row r="2691" spans="1:24" ht="13">
      <c r="A2691" s="4"/>
      <c r="H2691" s="4"/>
      <c r="I2691" s="4"/>
      <c r="J2691" s="4"/>
      <c r="K2691" s="4"/>
      <c r="L2691" s="4"/>
      <c r="M2691" s="4"/>
      <c r="P2691" s="4"/>
      <c r="Q2691" s="4"/>
      <c r="R2691" s="4"/>
      <c r="S2691" s="4"/>
      <c r="T2691" s="4"/>
      <c r="U2691" s="4"/>
      <c r="V2691" s="4"/>
      <c r="W2691" s="4"/>
      <c r="X2691" s="4"/>
    </row>
    <row r="2692" spans="1:24" ht="13">
      <c r="A2692" s="4"/>
      <c r="H2692" s="4"/>
      <c r="I2692" s="4"/>
      <c r="J2692" s="4"/>
      <c r="K2692" s="4"/>
      <c r="L2692" s="4"/>
      <c r="M2692" s="4"/>
      <c r="P2692" s="4"/>
      <c r="Q2692" s="4"/>
      <c r="R2692" s="4"/>
      <c r="S2692" s="4"/>
      <c r="T2692" s="4"/>
      <c r="U2692" s="4"/>
      <c r="V2692" s="4"/>
      <c r="W2692" s="4"/>
      <c r="X2692" s="4"/>
    </row>
    <row r="2693" spans="1:24" ht="13">
      <c r="A2693" s="4"/>
      <c r="H2693" s="4"/>
      <c r="I2693" s="4"/>
      <c r="J2693" s="4"/>
      <c r="K2693" s="4"/>
      <c r="L2693" s="4"/>
      <c r="M2693" s="4"/>
      <c r="P2693" s="4"/>
      <c r="Q2693" s="4"/>
      <c r="R2693" s="4"/>
      <c r="S2693" s="4"/>
      <c r="T2693" s="4"/>
      <c r="U2693" s="4"/>
      <c r="V2693" s="4"/>
      <c r="W2693" s="4"/>
      <c r="X2693" s="4"/>
    </row>
    <row r="2694" spans="1:24" ht="13">
      <c r="A2694" s="4"/>
      <c r="H2694" s="4"/>
      <c r="I2694" s="4"/>
      <c r="J2694" s="4"/>
      <c r="K2694" s="4"/>
      <c r="L2694" s="4"/>
      <c r="M2694" s="4"/>
      <c r="P2694" s="4"/>
      <c r="Q2694" s="4"/>
      <c r="R2694" s="4"/>
      <c r="S2694" s="4"/>
      <c r="T2694" s="4"/>
      <c r="U2694" s="4"/>
      <c r="V2694" s="4"/>
      <c r="W2694" s="4"/>
      <c r="X2694" s="4"/>
    </row>
    <row r="2695" spans="1:24" ht="13">
      <c r="A2695" s="4"/>
      <c r="H2695" s="4"/>
      <c r="I2695" s="4"/>
      <c r="J2695" s="4"/>
      <c r="K2695" s="4"/>
      <c r="L2695" s="4"/>
      <c r="M2695" s="4"/>
      <c r="P2695" s="4"/>
      <c r="Q2695" s="4"/>
      <c r="R2695" s="4"/>
      <c r="S2695" s="4"/>
      <c r="T2695" s="4"/>
      <c r="U2695" s="4"/>
      <c r="V2695" s="4"/>
      <c r="W2695" s="4"/>
      <c r="X2695" s="4"/>
    </row>
    <row r="2696" spans="1:24" ht="13">
      <c r="A2696" s="4"/>
      <c r="H2696" s="4"/>
      <c r="I2696" s="4"/>
      <c r="J2696" s="4"/>
      <c r="K2696" s="4"/>
      <c r="L2696" s="4"/>
      <c r="M2696" s="4"/>
      <c r="P2696" s="4"/>
      <c r="Q2696" s="4"/>
      <c r="R2696" s="4"/>
      <c r="S2696" s="4"/>
      <c r="T2696" s="4"/>
      <c r="U2696" s="4"/>
      <c r="V2696" s="4"/>
      <c r="W2696" s="4"/>
      <c r="X2696" s="4"/>
    </row>
    <row r="2697" spans="1:24" ht="13">
      <c r="A2697" s="4"/>
      <c r="H2697" s="4"/>
      <c r="I2697" s="4"/>
      <c r="J2697" s="4"/>
      <c r="K2697" s="4"/>
      <c r="L2697" s="4"/>
      <c r="M2697" s="4"/>
      <c r="P2697" s="4"/>
      <c r="Q2697" s="4"/>
      <c r="R2697" s="4"/>
      <c r="S2697" s="4"/>
      <c r="T2697" s="4"/>
      <c r="U2697" s="4"/>
      <c r="V2697" s="4"/>
      <c r="W2697" s="4"/>
      <c r="X2697" s="4"/>
    </row>
    <row r="2698" spans="1:24" ht="13">
      <c r="A2698" s="4"/>
      <c r="H2698" s="4"/>
      <c r="I2698" s="4"/>
      <c r="J2698" s="4"/>
      <c r="K2698" s="4"/>
      <c r="L2698" s="4"/>
      <c r="M2698" s="4"/>
      <c r="P2698" s="4"/>
      <c r="Q2698" s="4"/>
      <c r="R2698" s="4"/>
      <c r="S2698" s="4"/>
      <c r="T2698" s="4"/>
      <c r="U2698" s="4"/>
      <c r="V2698" s="4"/>
      <c r="W2698" s="4"/>
      <c r="X2698" s="4"/>
    </row>
    <row r="2699" spans="1:24" ht="13">
      <c r="A2699" s="4"/>
      <c r="H2699" s="4"/>
      <c r="I2699" s="4"/>
      <c r="J2699" s="4"/>
      <c r="K2699" s="4"/>
      <c r="L2699" s="4"/>
      <c r="M2699" s="4"/>
      <c r="P2699" s="4"/>
      <c r="Q2699" s="4"/>
      <c r="R2699" s="4"/>
      <c r="S2699" s="4"/>
      <c r="T2699" s="4"/>
      <c r="U2699" s="4"/>
      <c r="V2699" s="4"/>
      <c r="W2699" s="4"/>
      <c r="X2699" s="4"/>
    </row>
    <row r="2700" spans="1:24" ht="13">
      <c r="A2700" s="4"/>
      <c r="H2700" s="4"/>
      <c r="I2700" s="4"/>
      <c r="J2700" s="4"/>
      <c r="K2700" s="4"/>
      <c r="L2700" s="4"/>
      <c r="M2700" s="4"/>
      <c r="P2700" s="4"/>
      <c r="Q2700" s="4"/>
      <c r="R2700" s="4"/>
      <c r="S2700" s="4"/>
      <c r="T2700" s="4"/>
      <c r="U2700" s="4"/>
      <c r="V2700" s="4"/>
      <c r="W2700" s="4"/>
      <c r="X2700" s="4"/>
    </row>
    <row r="2701" spans="1:24" ht="13">
      <c r="A2701" s="4"/>
      <c r="H2701" s="4"/>
      <c r="I2701" s="4"/>
      <c r="J2701" s="4"/>
      <c r="K2701" s="4"/>
      <c r="L2701" s="4"/>
      <c r="M2701" s="4"/>
      <c r="P2701" s="4"/>
      <c r="Q2701" s="4"/>
      <c r="R2701" s="4"/>
      <c r="S2701" s="4"/>
      <c r="T2701" s="4"/>
      <c r="U2701" s="4"/>
      <c r="V2701" s="4"/>
      <c r="W2701" s="4"/>
      <c r="X2701" s="4"/>
    </row>
    <row r="2702" spans="1:24" ht="13">
      <c r="A2702" s="4"/>
      <c r="H2702" s="4"/>
      <c r="I2702" s="4"/>
      <c r="J2702" s="4"/>
      <c r="K2702" s="4"/>
      <c r="L2702" s="4"/>
      <c r="M2702" s="4"/>
      <c r="P2702" s="4"/>
      <c r="Q2702" s="4"/>
      <c r="R2702" s="4"/>
      <c r="S2702" s="4"/>
      <c r="T2702" s="4"/>
      <c r="U2702" s="4"/>
      <c r="V2702" s="4"/>
      <c r="W2702" s="4"/>
      <c r="X2702" s="4"/>
    </row>
    <row r="2703" spans="1:24" ht="13">
      <c r="A2703" s="4"/>
      <c r="H2703" s="4"/>
      <c r="I2703" s="4"/>
      <c r="J2703" s="4"/>
      <c r="K2703" s="4"/>
      <c r="L2703" s="4"/>
      <c r="M2703" s="4"/>
      <c r="P2703" s="4"/>
      <c r="Q2703" s="4"/>
      <c r="R2703" s="4"/>
      <c r="S2703" s="4"/>
      <c r="T2703" s="4"/>
      <c r="U2703" s="4"/>
      <c r="V2703" s="4"/>
      <c r="W2703" s="4"/>
      <c r="X2703" s="4"/>
    </row>
    <row r="2704" spans="1:24" ht="13">
      <c r="A2704" s="4"/>
      <c r="H2704" s="4"/>
      <c r="I2704" s="4"/>
      <c r="J2704" s="4"/>
      <c r="K2704" s="4"/>
      <c r="L2704" s="4"/>
      <c r="M2704" s="4"/>
      <c r="P2704" s="4"/>
      <c r="Q2704" s="4"/>
      <c r="R2704" s="4"/>
      <c r="S2704" s="4"/>
      <c r="T2704" s="4"/>
      <c r="U2704" s="4"/>
      <c r="V2704" s="4"/>
      <c r="W2704" s="4"/>
      <c r="X2704" s="4"/>
    </row>
    <row r="2705" spans="1:24" ht="13">
      <c r="A2705" s="4"/>
      <c r="H2705" s="4"/>
      <c r="I2705" s="4"/>
      <c r="J2705" s="4"/>
      <c r="K2705" s="4"/>
      <c r="L2705" s="4"/>
      <c r="M2705" s="4"/>
      <c r="P2705" s="4"/>
      <c r="Q2705" s="4"/>
      <c r="R2705" s="4"/>
      <c r="S2705" s="4"/>
      <c r="T2705" s="4"/>
      <c r="U2705" s="4"/>
      <c r="V2705" s="4"/>
      <c r="W2705" s="4"/>
      <c r="X2705" s="4"/>
    </row>
    <row r="2706" spans="1:24" ht="13">
      <c r="A2706" s="4"/>
      <c r="H2706" s="4"/>
      <c r="I2706" s="4"/>
      <c r="J2706" s="4"/>
      <c r="K2706" s="4"/>
      <c r="L2706" s="4"/>
      <c r="M2706" s="4"/>
      <c r="P2706" s="4"/>
      <c r="Q2706" s="4"/>
      <c r="R2706" s="4"/>
      <c r="S2706" s="4"/>
      <c r="T2706" s="4"/>
      <c r="U2706" s="4"/>
      <c r="V2706" s="4"/>
      <c r="W2706" s="4"/>
      <c r="X2706" s="4"/>
    </row>
    <row r="2707" spans="1:24" ht="13">
      <c r="A2707" s="4"/>
      <c r="H2707" s="4"/>
      <c r="I2707" s="4"/>
      <c r="J2707" s="4"/>
      <c r="K2707" s="4"/>
      <c r="L2707" s="4"/>
      <c r="M2707" s="4"/>
      <c r="P2707" s="4"/>
      <c r="Q2707" s="4"/>
      <c r="R2707" s="4"/>
      <c r="S2707" s="4"/>
      <c r="T2707" s="4"/>
      <c r="U2707" s="4"/>
      <c r="V2707" s="4"/>
      <c r="W2707" s="4"/>
      <c r="X2707" s="4"/>
    </row>
    <row r="2708" spans="1:24" ht="13">
      <c r="A2708" s="4"/>
      <c r="H2708" s="4"/>
      <c r="I2708" s="4"/>
      <c r="J2708" s="4"/>
      <c r="K2708" s="4"/>
      <c r="L2708" s="4"/>
      <c r="M2708" s="4"/>
      <c r="P2708" s="4"/>
      <c r="Q2708" s="4"/>
      <c r="R2708" s="4"/>
      <c r="S2708" s="4"/>
      <c r="T2708" s="4"/>
      <c r="U2708" s="4"/>
      <c r="V2708" s="4"/>
      <c r="W2708" s="4"/>
      <c r="X2708" s="4"/>
    </row>
    <row r="2709" spans="1:24" ht="13">
      <c r="A2709" s="4"/>
      <c r="H2709" s="4"/>
      <c r="I2709" s="4"/>
      <c r="J2709" s="4"/>
      <c r="K2709" s="4"/>
      <c r="L2709" s="4"/>
      <c r="M2709" s="4"/>
      <c r="P2709" s="4"/>
      <c r="Q2709" s="4"/>
      <c r="R2709" s="4"/>
      <c r="S2709" s="4"/>
      <c r="T2709" s="4"/>
      <c r="U2709" s="4"/>
      <c r="V2709" s="4"/>
      <c r="W2709" s="4"/>
      <c r="X2709" s="4"/>
    </row>
    <row r="2710" spans="1:24" ht="13">
      <c r="A2710" s="4"/>
      <c r="H2710" s="4"/>
      <c r="I2710" s="4"/>
      <c r="J2710" s="4"/>
      <c r="K2710" s="4"/>
      <c r="L2710" s="4"/>
      <c r="M2710" s="4"/>
      <c r="P2710" s="4"/>
      <c r="Q2710" s="4"/>
      <c r="R2710" s="4"/>
      <c r="S2710" s="4"/>
      <c r="T2710" s="4"/>
      <c r="U2710" s="4"/>
      <c r="V2710" s="4"/>
      <c r="W2710" s="4"/>
      <c r="X2710" s="4"/>
    </row>
    <row r="2711" spans="1:24" ht="13">
      <c r="A2711" s="4"/>
      <c r="H2711" s="4"/>
      <c r="I2711" s="4"/>
      <c r="J2711" s="4"/>
      <c r="K2711" s="4"/>
      <c r="L2711" s="4"/>
      <c r="M2711" s="4"/>
      <c r="P2711" s="4"/>
      <c r="Q2711" s="4"/>
      <c r="R2711" s="4"/>
      <c r="S2711" s="4"/>
      <c r="T2711" s="4"/>
      <c r="U2711" s="4"/>
      <c r="V2711" s="4"/>
      <c r="W2711" s="4"/>
      <c r="X2711" s="4"/>
    </row>
    <row r="2712" spans="1:24" ht="13">
      <c r="A2712" s="4"/>
      <c r="H2712" s="4"/>
      <c r="I2712" s="4"/>
      <c r="J2712" s="4"/>
      <c r="K2712" s="4"/>
      <c r="L2712" s="4"/>
      <c r="M2712" s="4"/>
      <c r="P2712" s="4"/>
      <c r="Q2712" s="4"/>
      <c r="R2712" s="4"/>
      <c r="S2712" s="4"/>
      <c r="T2712" s="4"/>
      <c r="U2712" s="4"/>
      <c r="V2712" s="4"/>
      <c r="W2712" s="4"/>
      <c r="X2712" s="4"/>
    </row>
    <row r="2713" spans="1:24" ht="13">
      <c r="A2713" s="4"/>
      <c r="H2713" s="4"/>
      <c r="I2713" s="4"/>
      <c r="J2713" s="4"/>
      <c r="K2713" s="4"/>
      <c r="L2713" s="4"/>
      <c r="M2713" s="4"/>
      <c r="P2713" s="4"/>
      <c r="Q2713" s="4"/>
      <c r="R2713" s="4"/>
      <c r="S2713" s="4"/>
      <c r="T2713" s="4"/>
      <c r="U2713" s="4"/>
      <c r="V2713" s="4"/>
      <c r="W2713" s="4"/>
      <c r="X2713" s="4"/>
    </row>
    <row r="2714" spans="1:24" ht="13">
      <c r="A2714" s="4"/>
      <c r="H2714" s="4"/>
      <c r="I2714" s="4"/>
      <c r="J2714" s="4"/>
      <c r="K2714" s="4"/>
      <c r="L2714" s="4"/>
      <c r="M2714" s="4"/>
      <c r="P2714" s="4"/>
      <c r="Q2714" s="4"/>
      <c r="R2714" s="4"/>
      <c r="S2714" s="4"/>
      <c r="T2714" s="4"/>
      <c r="U2714" s="4"/>
      <c r="V2714" s="4"/>
      <c r="W2714" s="4"/>
      <c r="X2714" s="4"/>
    </row>
    <row r="2715" spans="1:24" ht="13">
      <c r="A2715" s="4"/>
      <c r="H2715" s="4"/>
      <c r="I2715" s="4"/>
      <c r="J2715" s="4"/>
      <c r="K2715" s="4"/>
      <c r="L2715" s="4"/>
      <c r="M2715" s="4"/>
      <c r="P2715" s="4"/>
      <c r="Q2715" s="4"/>
      <c r="R2715" s="4"/>
      <c r="S2715" s="4"/>
      <c r="T2715" s="4"/>
      <c r="U2715" s="4"/>
      <c r="V2715" s="4"/>
      <c r="W2715" s="4"/>
      <c r="X2715" s="4"/>
    </row>
    <row r="2716" spans="1:24" ht="13">
      <c r="A2716" s="4"/>
      <c r="H2716" s="4"/>
      <c r="I2716" s="4"/>
      <c r="J2716" s="4"/>
      <c r="K2716" s="4"/>
      <c r="L2716" s="4"/>
      <c r="M2716" s="4"/>
      <c r="P2716" s="4"/>
      <c r="Q2716" s="4"/>
      <c r="R2716" s="4"/>
      <c r="S2716" s="4"/>
      <c r="T2716" s="4"/>
      <c r="U2716" s="4"/>
      <c r="V2716" s="4"/>
      <c r="W2716" s="4"/>
      <c r="X2716" s="4"/>
    </row>
    <row r="2717" spans="1:24" ht="13">
      <c r="A2717" s="4"/>
      <c r="H2717" s="4"/>
      <c r="I2717" s="4"/>
      <c r="J2717" s="4"/>
      <c r="K2717" s="4"/>
      <c r="L2717" s="4"/>
      <c r="M2717" s="4"/>
      <c r="P2717" s="4"/>
      <c r="Q2717" s="4"/>
      <c r="R2717" s="4"/>
      <c r="S2717" s="4"/>
      <c r="T2717" s="4"/>
      <c r="U2717" s="4"/>
      <c r="V2717" s="4"/>
      <c r="W2717" s="4"/>
      <c r="X2717" s="4"/>
    </row>
    <row r="2718" spans="1:24" ht="13">
      <c r="A2718" s="4"/>
      <c r="H2718" s="4"/>
      <c r="I2718" s="4"/>
      <c r="J2718" s="4"/>
      <c r="K2718" s="4"/>
      <c r="L2718" s="4"/>
      <c r="M2718" s="4"/>
      <c r="P2718" s="4"/>
      <c r="Q2718" s="4"/>
      <c r="R2718" s="4"/>
      <c r="S2718" s="4"/>
      <c r="T2718" s="4"/>
      <c r="U2718" s="4"/>
      <c r="V2718" s="4"/>
      <c r="W2718" s="4"/>
      <c r="X2718" s="4"/>
    </row>
    <row r="2719" spans="1:24" ht="13">
      <c r="A2719" s="4"/>
      <c r="H2719" s="4"/>
      <c r="I2719" s="4"/>
      <c r="J2719" s="4"/>
      <c r="K2719" s="4"/>
      <c r="L2719" s="4"/>
      <c r="M2719" s="4"/>
      <c r="P2719" s="4"/>
      <c r="Q2719" s="4"/>
      <c r="R2719" s="4"/>
      <c r="S2719" s="4"/>
      <c r="T2719" s="4"/>
      <c r="U2719" s="4"/>
      <c r="V2719" s="4"/>
      <c r="W2719" s="4"/>
      <c r="X2719" s="4"/>
    </row>
    <row r="2720" spans="1:24" ht="13">
      <c r="A2720" s="4"/>
      <c r="H2720" s="4"/>
      <c r="I2720" s="4"/>
      <c r="J2720" s="4"/>
      <c r="K2720" s="4"/>
      <c r="L2720" s="4"/>
      <c r="M2720" s="4"/>
      <c r="P2720" s="4"/>
      <c r="Q2720" s="4"/>
      <c r="R2720" s="4"/>
      <c r="S2720" s="4"/>
      <c r="T2720" s="4"/>
      <c r="U2720" s="4"/>
      <c r="V2720" s="4"/>
      <c r="W2720" s="4"/>
      <c r="X2720" s="4"/>
    </row>
    <row r="2721" spans="1:24" ht="13">
      <c r="A2721" s="4"/>
      <c r="H2721" s="4"/>
      <c r="I2721" s="4"/>
      <c r="J2721" s="4"/>
      <c r="K2721" s="4"/>
      <c r="L2721" s="4"/>
      <c r="M2721" s="4"/>
      <c r="P2721" s="4"/>
      <c r="Q2721" s="4"/>
      <c r="R2721" s="4"/>
      <c r="S2721" s="4"/>
      <c r="T2721" s="4"/>
      <c r="U2721" s="4"/>
      <c r="V2721" s="4"/>
      <c r="W2721" s="4"/>
      <c r="X2721" s="4"/>
    </row>
    <row r="2722" spans="1:24" ht="13">
      <c r="A2722" s="4"/>
      <c r="H2722" s="4"/>
      <c r="I2722" s="4"/>
      <c r="J2722" s="4"/>
      <c r="K2722" s="4"/>
      <c r="L2722" s="4"/>
      <c r="M2722" s="4"/>
      <c r="P2722" s="4"/>
      <c r="Q2722" s="4"/>
      <c r="R2722" s="4"/>
      <c r="S2722" s="4"/>
      <c r="T2722" s="4"/>
      <c r="U2722" s="4"/>
      <c r="V2722" s="4"/>
      <c r="W2722" s="4"/>
      <c r="X2722" s="4"/>
    </row>
    <row r="2723" spans="1:24" ht="13">
      <c r="A2723" s="4"/>
      <c r="H2723" s="4"/>
      <c r="I2723" s="4"/>
      <c r="J2723" s="4"/>
      <c r="K2723" s="4"/>
      <c r="L2723" s="4"/>
      <c r="M2723" s="4"/>
      <c r="P2723" s="4"/>
      <c r="Q2723" s="4"/>
      <c r="R2723" s="4"/>
      <c r="S2723" s="4"/>
      <c r="T2723" s="4"/>
      <c r="U2723" s="4"/>
      <c r="V2723" s="4"/>
      <c r="W2723" s="4"/>
      <c r="X2723" s="4"/>
    </row>
    <row r="2724" spans="1:24" ht="13">
      <c r="A2724" s="4"/>
      <c r="H2724" s="4"/>
      <c r="I2724" s="4"/>
      <c r="J2724" s="4"/>
      <c r="K2724" s="4"/>
      <c r="L2724" s="4"/>
      <c r="M2724" s="4"/>
      <c r="P2724" s="4"/>
      <c r="Q2724" s="4"/>
      <c r="R2724" s="4"/>
      <c r="S2724" s="4"/>
      <c r="T2724" s="4"/>
      <c r="U2724" s="4"/>
      <c r="V2724" s="4"/>
      <c r="W2724" s="4"/>
      <c r="X2724" s="4"/>
    </row>
    <row r="2725" spans="1:24" ht="13">
      <c r="A2725" s="4"/>
      <c r="H2725" s="4"/>
      <c r="I2725" s="4"/>
      <c r="J2725" s="4"/>
      <c r="K2725" s="4"/>
      <c r="L2725" s="4"/>
      <c r="M2725" s="4"/>
      <c r="P2725" s="4"/>
      <c r="Q2725" s="4"/>
      <c r="R2725" s="4"/>
      <c r="S2725" s="4"/>
      <c r="T2725" s="4"/>
      <c r="U2725" s="4"/>
      <c r="V2725" s="4"/>
      <c r="W2725" s="4"/>
      <c r="X2725" s="4"/>
    </row>
    <row r="2726" spans="1:24" ht="13">
      <c r="A2726" s="4"/>
      <c r="H2726" s="4"/>
      <c r="I2726" s="4"/>
      <c r="J2726" s="4"/>
      <c r="K2726" s="4"/>
      <c r="L2726" s="4"/>
      <c r="M2726" s="4"/>
      <c r="P2726" s="4"/>
      <c r="Q2726" s="4"/>
      <c r="R2726" s="4"/>
      <c r="S2726" s="4"/>
      <c r="T2726" s="4"/>
      <c r="U2726" s="4"/>
      <c r="V2726" s="4"/>
      <c r="W2726" s="4"/>
      <c r="X2726" s="4"/>
    </row>
    <row r="2727" spans="1:24" ht="13">
      <c r="A2727" s="4"/>
      <c r="H2727" s="4"/>
      <c r="I2727" s="4"/>
      <c r="J2727" s="4"/>
      <c r="K2727" s="4"/>
      <c r="L2727" s="4"/>
      <c r="M2727" s="4"/>
      <c r="P2727" s="4"/>
      <c r="Q2727" s="4"/>
      <c r="R2727" s="4"/>
      <c r="S2727" s="4"/>
      <c r="T2727" s="4"/>
      <c r="U2727" s="4"/>
      <c r="V2727" s="4"/>
      <c r="W2727" s="4"/>
      <c r="X2727" s="4"/>
    </row>
    <row r="2728" spans="1:24" ht="13">
      <c r="A2728" s="4"/>
      <c r="H2728" s="4"/>
      <c r="I2728" s="4"/>
      <c r="J2728" s="4"/>
      <c r="K2728" s="4"/>
      <c r="L2728" s="4"/>
      <c r="M2728" s="4"/>
      <c r="P2728" s="4"/>
      <c r="Q2728" s="4"/>
      <c r="R2728" s="4"/>
      <c r="S2728" s="4"/>
      <c r="T2728" s="4"/>
      <c r="U2728" s="4"/>
      <c r="V2728" s="4"/>
      <c r="W2728" s="4"/>
      <c r="X2728" s="4"/>
    </row>
    <row r="2729" spans="1:24" ht="13">
      <c r="A2729" s="4"/>
      <c r="H2729" s="4"/>
      <c r="I2729" s="4"/>
      <c r="J2729" s="4"/>
      <c r="K2729" s="4"/>
      <c r="L2729" s="4"/>
      <c r="M2729" s="4"/>
      <c r="P2729" s="4"/>
      <c r="Q2729" s="4"/>
      <c r="R2729" s="4"/>
      <c r="S2729" s="4"/>
      <c r="T2729" s="4"/>
      <c r="U2729" s="4"/>
      <c r="V2729" s="4"/>
      <c r="W2729" s="4"/>
      <c r="X2729" s="4"/>
    </row>
    <row r="2730" spans="1:24" ht="13">
      <c r="A2730" s="4"/>
      <c r="H2730" s="4"/>
      <c r="I2730" s="4"/>
      <c r="J2730" s="4"/>
      <c r="K2730" s="4"/>
      <c r="L2730" s="4"/>
      <c r="M2730" s="4"/>
      <c r="P2730" s="4"/>
      <c r="Q2730" s="4"/>
      <c r="R2730" s="4"/>
      <c r="S2730" s="4"/>
      <c r="T2730" s="4"/>
      <c r="U2730" s="4"/>
      <c r="V2730" s="4"/>
      <c r="W2730" s="4"/>
      <c r="X2730" s="4"/>
    </row>
    <row r="2731" spans="1:24" ht="13">
      <c r="A2731" s="4"/>
      <c r="H2731" s="4"/>
      <c r="I2731" s="4"/>
      <c r="J2731" s="4"/>
      <c r="K2731" s="4"/>
      <c r="L2731" s="4"/>
      <c r="M2731" s="4"/>
      <c r="P2731" s="4"/>
      <c r="Q2731" s="4"/>
      <c r="R2731" s="4"/>
      <c r="S2731" s="4"/>
      <c r="T2731" s="4"/>
      <c r="U2731" s="4"/>
      <c r="V2731" s="4"/>
      <c r="W2731" s="4"/>
      <c r="X2731" s="4"/>
    </row>
    <row r="2732" spans="1:24" ht="13">
      <c r="A2732" s="4"/>
      <c r="H2732" s="4"/>
      <c r="I2732" s="4"/>
      <c r="J2732" s="4"/>
      <c r="K2732" s="4"/>
      <c r="L2732" s="4"/>
      <c r="M2732" s="4"/>
      <c r="P2732" s="4"/>
      <c r="Q2732" s="4"/>
      <c r="R2732" s="4"/>
      <c r="S2732" s="4"/>
      <c r="T2732" s="4"/>
      <c r="U2732" s="4"/>
      <c r="V2732" s="4"/>
      <c r="W2732" s="4"/>
      <c r="X2732" s="4"/>
    </row>
    <row r="2733" spans="1:24" ht="13">
      <c r="A2733" s="4"/>
      <c r="H2733" s="4"/>
      <c r="I2733" s="4"/>
      <c r="J2733" s="4"/>
      <c r="K2733" s="4"/>
      <c r="L2733" s="4"/>
      <c r="M2733" s="4"/>
      <c r="P2733" s="4"/>
      <c r="Q2733" s="4"/>
      <c r="R2733" s="4"/>
      <c r="S2733" s="4"/>
      <c r="T2733" s="4"/>
      <c r="U2733" s="4"/>
      <c r="V2733" s="4"/>
      <c r="W2733" s="4"/>
      <c r="X2733" s="4"/>
    </row>
    <row r="2734" spans="1:24" ht="13">
      <c r="A2734" s="4"/>
      <c r="H2734" s="4"/>
      <c r="I2734" s="4"/>
      <c r="J2734" s="4"/>
      <c r="K2734" s="4"/>
      <c r="L2734" s="4"/>
      <c r="M2734" s="4"/>
      <c r="P2734" s="4"/>
      <c r="Q2734" s="4"/>
      <c r="R2734" s="4"/>
      <c r="S2734" s="4"/>
      <c r="T2734" s="4"/>
      <c r="U2734" s="4"/>
      <c r="V2734" s="4"/>
      <c r="W2734" s="4"/>
      <c r="X2734" s="4"/>
    </row>
    <row r="2735" spans="1:24" ht="13">
      <c r="A2735" s="4"/>
      <c r="H2735" s="4"/>
      <c r="I2735" s="4"/>
      <c r="J2735" s="4"/>
      <c r="K2735" s="4"/>
      <c r="L2735" s="4"/>
      <c r="M2735" s="4"/>
      <c r="P2735" s="4"/>
      <c r="Q2735" s="4"/>
      <c r="R2735" s="4"/>
      <c r="S2735" s="4"/>
      <c r="T2735" s="4"/>
      <c r="U2735" s="4"/>
      <c r="V2735" s="4"/>
      <c r="W2735" s="4"/>
      <c r="X2735" s="4"/>
    </row>
    <row r="2736" spans="1:24" ht="13">
      <c r="A2736" s="4"/>
      <c r="H2736" s="4"/>
      <c r="I2736" s="4"/>
      <c r="J2736" s="4"/>
      <c r="K2736" s="4"/>
      <c r="L2736" s="4"/>
      <c r="M2736" s="4"/>
      <c r="P2736" s="4"/>
      <c r="Q2736" s="4"/>
      <c r="R2736" s="4"/>
      <c r="S2736" s="4"/>
      <c r="T2736" s="4"/>
      <c r="U2736" s="4"/>
      <c r="V2736" s="4"/>
      <c r="W2736" s="4"/>
      <c r="X2736" s="4"/>
    </row>
    <row r="2737" spans="1:24" ht="13">
      <c r="A2737" s="4"/>
      <c r="H2737" s="4"/>
      <c r="I2737" s="4"/>
      <c r="J2737" s="4"/>
      <c r="K2737" s="4"/>
      <c r="L2737" s="4"/>
      <c r="M2737" s="4"/>
      <c r="P2737" s="4"/>
      <c r="Q2737" s="4"/>
      <c r="R2737" s="4"/>
      <c r="S2737" s="4"/>
      <c r="T2737" s="4"/>
      <c r="U2737" s="4"/>
      <c r="V2737" s="4"/>
      <c r="W2737" s="4"/>
      <c r="X2737" s="4"/>
    </row>
    <row r="2738" spans="1:24" ht="13">
      <c r="A2738" s="4"/>
      <c r="H2738" s="4"/>
      <c r="I2738" s="4"/>
      <c r="J2738" s="4"/>
      <c r="K2738" s="4"/>
      <c r="L2738" s="4"/>
      <c r="M2738" s="4"/>
      <c r="P2738" s="4"/>
      <c r="Q2738" s="4"/>
      <c r="R2738" s="4"/>
      <c r="S2738" s="4"/>
      <c r="T2738" s="4"/>
      <c r="U2738" s="4"/>
      <c r="V2738" s="4"/>
      <c r="W2738" s="4"/>
      <c r="X2738" s="4"/>
    </row>
    <row r="2739" spans="1:24" ht="13">
      <c r="A2739" s="4"/>
      <c r="H2739" s="4"/>
      <c r="I2739" s="4"/>
      <c r="J2739" s="4"/>
      <c r="K2739" s="4"/>
      <c r="L2739" s="4"/>
      <c r="M2739" s="4"/>
      <c r="P2739" s="4"/>
      <c r="Q2739" s="4"/>
      <c r="R2739" s="4"/>
      <c r="S2739" s="4"/>
      <c r="T2739" s="4"/>
      <c r="U2739" s="4"/>
      <c r="V2739" s="4"/>
      <c r="W2739" s="4"/>
      <c r="X2739" s="4"/>
    </row>
    <row r="2740" spans="1:24" ht="13">
      <c r="A2740" s="4"/>
      <c r="H2740" s="4"/>
      <c r="I2740" s="4"/>
      <c r="J2740" s="4"/>
      <c r="K2740" s="4"/>
      <c r="L2740" s="4"/>
      <c r="M2740" s="4"/>
      <c r="P2740" s="4"/>
      <c r="Q2740" s="4"/>
      <c r="R2740" s="4"/>
      <c r="S2740" s="4"/>
      <c r="T2740" s="4"/>
      <c r="U2740" s="4"/>
      <c r="V2740" s="4"/>
      <c r="W2740" s="4"/>
      <c r="X2740" s="4"/>
    </row>
    <row r="2741" spans="1:24" ht="13">
      <c r="A2741" s="4"/>
      <c r="H2741" s="4"/>
      <c r="I2741" s="4"/>
      <c r="J2741" s="4"/>
      <c r="K2741" s="4"/>
      <c r="L2741" s="4"/>
      <c r="M2741" s="4"/>
      <c r="P2741" s="4"/>
      <c r="Q2741" s="4"/>
      <c r="R2741" s="4"/>
      <c r="S2741" s="4"/>
      <c r="T2741" s="4"/>
      <c r="U2741" s="4"/>
      <c r="V2741" s="4"/>
      <c r="W2741" s="4"/>
      <c r="X2741" s="4"/>
    </row>
    <row r="2742" spans="1:24" ht="13">
      <c r="A2742" s="4"/>
      <c r="H2742" s="4"/>
      <c r="I2742" s="4"/>
      <c r="J2742" s="4"/>
      <c r="K2742" s="4"/>
      <c r="L2742" s="4"/>
      <c r="M2742" s="4"/>
      <c r="P2742" s="4"/>
      <c r="Q2742" s="4"/>
      <c r="R2742" s="4"/>
      <c r="S2742" s="4"/>
      <c r="T2742" s="4"/>
      <c r="U2742" s="4"/>
      <c r="V2742" s="4"/>
      <c r="W2742" s="4"/>
      <c r="X2742" s="4"/>
    </row>
    <row r="2743" spans="1:24" ht="13">
      <c r="A2743" s="4"/>
      <c r="H2743" s="4"/>
      <c r="I2743" s="4"/>
      <c r="J2743" s="4"/>
      <c r="K2743" s="4"/>
      <c r="L2743" s="4"/>
      <c r="M2743" s="4"/>
      <c r="P2743" s="4"/>
      <c r="Q2743" s="4"/>
      <c r="R2743" s="4"/>
      <c r="S2743" s="4"/>
      <c r="T2743" s="4"/>
      <c r="U2743" s="4"/>
      <c r="V2743" s="4"/>
      <c r="W2743" s="4"/>
      <c r="X2743" s="4"/>
    </row>
    <row r="2744" spans="1:24" ht="13">
      <c r="A2744" s="4"/>
      <c r="H2744" s="4"/>
      <c r="I2744" s="4"/>
      <c r="J2744" s="4"/>
      <c r="K2744" s="4"/>
      <c r="L2744" s="4"/>
      <c r="M2744" s="4"/>
      <c r="P2744" s="4"/>
      <c r="Q2744" s="4"/>
      <c r="R2744" s="4"/>
      <c r="S2744" s="4"/>
      <c r="T2744" s="4"/>
      <c r="U2744" s="4"/>
      <c r="V2744" s="4"/>
      <c r="W2744" s="4"/>
      <c r="X2744" s="4"/>
    </row>
    <row r="2745" spans="1:24" ht="13">
      <c r="A2745" s="4"/>
      <c r="H2745" s="4"/>
      <c r="I2745" s="4"/>
      <c r="J2745" s="4"/>
      <c r="K2745" s="4"/>
      <c r="L2745" s="4"/>
      <c r="M2745" s="4"/>
      <c r="P2745" s="4"/>
      <c r="Q2745" s="4"/>
      <c r="R2745" s="4"/>
      <c r="S2745" s="4"/>
      <c r="T2745" s="4"/>
      <c r="U2745" s="4"/>
      <c r="V2745" s="4"/>
      <c r="W2745" s="4"/>
      <c r="X2745" s="4"/>
    </row>
    <row r="2746" spans="1:24" ht="13">
      <c r="A2746" s="4"/>
      <c r="H2746" s="4"/>
      <c r="I2746" s="4"/>
      <c r="J2746" s="4"/>
      <c r="K2746" s="4"/>
      <c r="L2746" s="4"/>
      <c r="M2746" s="4"/>
      <c r="P2746" s="4"/>
      <c r="Q2746" s="4"/>
      <c r="R2746" s="4"/>
      <c r="S2746" s="4"/>
      <c r="T2746" s="4"/>
      <c r="U2746" s="4"/>
      <c r="V2746" s="4"/>
      <c r="W2746" s="4"/>
      <c r="X2746" s="4"/>
    </row>
    <row r="2747" spans="1:24" ht="13">
      <c r="A2747" s="4"/>
      <c r="H2747" s="4"/>
      <c r="I2747" s="4"/>
      <c r="J2747" s="4"/>
      <c r="K2747" s="4"/>
      <c r="L2747" s="4"/>
      <c r="M2747" s="4"/>
      <c r="P2747" s="4"/>
      <c r="Q2747" s="4"/>
      <c r="R2747" s="4"/>
      <c r="S2747" s="4"/>
      <c r="T2747" s="4"/>
      <c r="U2747" s="4"/>
      <c r="V2747" s="4"/>
      <c r="W2747" s="4"/>
      <c r="X2747" s="4"/>
    </row>
    <row r="2748" spans="1:24" ht="13">
      <c r="A2748" s="4"/>
      <c r="H2748" s="4"/>
      <c r="I2748" s="4"/>
      <c r="J2748" s="4"/>
      <c r="K2748" s="4"/>
      <c r="L2748" s="4"/>
      <c r="M2748" s="4"/>
      <c r="P2748" s="4"/>
      <c r="Q2748" s="4"/>
      <c r="R2748" s="4"/>
      <c r="S2748" s="4"/>
      <c r="T2748" s="4"/>
      <c r="U2748" s="4"/>
      <c r="V2748" s="4"/>
      <c r="W2748" s="4"/>
      <c r="X2748" s="4"/>
    </row>
    <row r="2749" spans="1:24" ht="13">
      <c r="A2749" s="4"/>
      <c r="H2749" s="4"/>
      <c r="I2749" s="4"/>
      <c r="J2749" s="4"/>
      <c r="K2749" s="4"/>
      <c r="L2749" s="4"/>
      <c r="M2749" s="4"/>
      <c r="P2749" s="4"/>
      <c r="Q2749" s="4"/>
      <c r="R2749" s="4"/>
      <c r="S2749" s="4"/>
      <c r="T2749" s="4"/>
      <c r="U2749" s="4"/>
      <c r="V2749" s="4"/>
      <c r="W2749" s="4"/>
      <c r="X2749" s="4"/>
    </row>
    <row r="2750" spans="1:24" ht="13">
      <c r="A2750" s="4"/>
      <c r="H2750" s="4"/>
      <c r="I2750" s="4"/>
      <c r="J2750" s="4"/>
      <c r="K2750" s="4"/>
      <c r="L2750" s="4"/>
      <c r="M2750" s="4"/>
      <c r="P2750" s="4"/>
      <c r="Q2750" s="4"/>
      <c r="R2750" s="4"/>
      <c r="S2750" s="4"/>
      <c r="T2750" s="4"/>
      <c r="U2750" s="4"/>
      <c r="V2750" s="4"/>
      <c r="W2750" s="4"/>
      <c r="X2750" s="4"/>
    </row>
    <row r="2751" spans="1:24" ht="13">
      <c r="A2751" s="4"/>
      <c r="H2751" s="4"/>
      <c r="I2751" s="4"/>
      <c r="J2751" s="4"/>
      <c r="K2751" s="4"/>
      <c r="L2751" s="4"/>
      <c r="M2751" s="4"/>
      <c r="P2751" s="4"/>
      <c r="Q2751" s="4"/>
      <c r="R2751" s="4"/>
      <c r="S2751" s="4"/>
      <c r="T2751" s="4"/>
      <c r="U2751" s="4"/>
      <c r="V2751" s="4"/>
      <c r="W2751" s="4"/>
      <c r="X2751" s="4"/>
    </row>
    <row r="2752" spans="1:24" ht="13">
      <c r="A2752" s="4"/>
      <c r="H2752" s="4"/>
      <c r="I2752" s="4"/>
      <c r="J2752" s="4"/>
      <c r="K2752" s="4"/>
      <c r="L2752" s="4"/>
      <c r="M2752" s="4"/>
      <c r="P2752" s="4"/>
      <c r="Q2752" s="4"/>
      <c r="R2752" s="4"/>
      <c r="S2752" s="4"/>
      <c r="T2752" s="4"/>
      <c r="U2752" s="4"/>
      <c r="V2752" s="4"/>
      <c r="W2752" s="4"/>
      <c r="X2752" s="4"/>
    </row>
    <row r="2753" spans="1:24" ht="13">
      <c r="A2753" s="4"/>
      <c r="H2753" s="4"/>
      <c r="I2753" s="4"/>
      <c r="J2753" s="4"/>
      <c r="K2753" s="4"/>
      <c r="L2753" s="4"/>
      <c r="M2753" s="4"/>
      <c r="P2753" s="4"/>
      <c r="Q2753" s="4"/>
      <c r="R2753" s="4"/>
      <c r="S2753" s="4"/>
      <c r="T2753" s="4"/>
      <c r="U2753" s="4"/>
      <c r="V2753" s="4"/>
      <c r="W2753" s="4"/>
      <c r="X2753" s="4"/>
    </row>
    <row r="2754" spans="1:24" ht="13">
      <c r="A2754" s="4"/>
      <c r="H2754" s="4"/>
      <c r="I2754" s="4"/>
      <c r="J2754" s="4"/>
      <c r="K2754" s="4"/>
      <c r="L2754" s="4"/>
      <c r="M2754" s="4"/>
      <c r="P2754" s="4"/>
      <c r="Q2754" s="4"/>
      <c r="R2754" s="4"/>
      <c r="S2754" s="4"/>
      <c r="T2754" s="4"/>
      <c r="U2754" s="4"/>
      <c r="V2754" s="4"/>
      <c r="W2754" s="4"/>
      <c r="X2754" s="4"/>
    </row>
    <row r="2755" spans="1:24" ht="13">
      <c r="A2755" s="4"/>
      <c r="H2755" s="4"/>
      <c r="I2755" s="4"/>
      <c r="J2755" s="4"/>
      <c r="K2755" s="4"/>
      <c r="L2755" s="4"/>
      <c r="M2755" s="4"/>
      <c r="P2755" s="4"/>
      <c r="Q2755" s="4"/>
      <c r="R2755" s="4"/>
      <c r="S2755" s="4"/>
      <c r="T2755" s="4"/>
      <c r="U2755" s="4"/>
      <c r="V2755" s="4"/>
      <c r="W2755" s="4"/>
      <c r="X2755" s="4"/>
    </row>
    <row r="2756" spans="1:24" ht="13">
      <c r="A2756" s="4"/>
      <c r="H2756" s="4"/>
      <c r="I2756" s="4"/>
      <c r="J2756" s="4"/>
      <c r="K2756" s="4"/>
      <c r="L2756" s="4"/>
      <c r="M2756" s="4"/>
      <c r="P2756" s="4"/>
      <c r="Q2756" s="4"/>
      <c r="R2756" s="4"/>
      <c r="S2756" s="4"/>
      <c r="T2756" s="4"/>
      <c r="U2756" s="4"/>
      <c r="V2756" s="4"/>
      <c r="W2756" s="4"/>
      <c r="X2756" s="4"/>
    </row>
    <row r="2757" spans="1:24" ht="13">
      <c r="A2757" s="4"/>
      <c r="H2757" s="4"/>
      <c r="I2757" s="4"/>
      <c r="J2757" s="4"/>
      <c r="K2757" s="4"/>
      <c r="L2757" s="4"/>
      <c r="M2757" s="4"/>
      <c r="P2757" s="4"/>
      <c r="Q2757" s="4"/>
      <c r="R2757" s="4"/>
      <c r="S2757" s="4"/>
      <c r="T2757" s="4"/>
      <c r="U2757" s="4"/>
      <c r="V2757" s="4"/>
      <c r="W2757" s="4"/>
      <c r="X2757" s="4"/>
    </row>
    <row r="2758" spans="1:24" ht="13">
      <c r="A2758" s="4"/>
      <c r="H2758" s="4"/>
      <c r="I2758" s="4"/>
      <c r="J2758" s="4"/>
      <c r="K2758" s="4"/>
      <c r="L2758" s="4"/>
      <c r="M2758" s="4"/>
      <c r="P2758" s="4"/>
      <c r="Q2758" s="4"/>
      <c r="R2758" s="4"/>
      <c r="S2758" s="4"/>
      <c r="T2758" s="4"/>
      <c r="U2758" s="4"/>
      <c r="V2758" s="4"/>
      <c r="W2758" s="4"/>
      <c r="X2758" s="4"/>
    </row>
    <row r="2759" spans="1:24" ht="13">
      <c r="A2759" s="4"/>
      <c r="H2759" s="4"/>
      <c r="I2759" s="4"/>
      <c r="J2759" s="4"/>
      <c r="K2759" s="4"/>
      <c r="L2759" s="4"/>
      <c r="M2759" s="4"/>
      <c r="P2759" s="4"/>
      <c r="Q2759" s="4"/>
      <c r="R2759" s="4"/>
      <c r="S2759" s="4"/>
      <c r="T2759" s="4"/>
      <c r="U2759" s="4"/>
      <c r="V2759" s="4"/>
      <c r="W2759" s="4"/>
      <c r="X2759" s="4"/>
    </row>
    <row r="2760" spans="1:24" ht="13">
      <c r="A2760" s="4"/>
      <c r="H2760" s="4"/>
      <c r="I2760" s="4"/>
      <c r="J2760" s="4"/>
      <c r="K2760" s="4"/>
      <c r="L2760" s="4"/>
      <c r="M2760" s="4"/>
      <c r="P2760" s="4"/>
      <c r="Q2760" s="4"/>
      <c r="R2760" s="4"/>
      <c r="S2760" s="4"/>
      <c r="T2760" s="4"/>
      <c r="U2760" s="4"/>
      <c r="V2760" s="4"/>
      <c r="W2760" s="4"/>
      <c r="X2760" s="4"/>
    </row>
    <row r="2761" spans="1:24" ht="13">
      <c r="A2761" s="4"/>
      <c r="H2761" s="4"/>
      <c r="I2761" s="4"/>
      <c r="J2761" s="4"/>
      <c r="K2761" s="4"/>
      <c r="L2761" s="4"/>
      <c r="M2761" s="4"/>
      <c r="P2761" s="4"/>
      <c r="Q2761" s="4"/>
      <c r="R2761" s="4"/>
      <c r="S2761" s="4"/>
      <c r="T2761" s="4"/>
      <c r="U2761" s="4"/>
      <c r="V2761" s="4"/>
      <c r="W2761" s="4"/>
      <c r="X2761" s="4"/>
    </row>
    <row r="2762" spans="1:24" ht="13">
      <c r="A2762" s="4"/>
      <c r="H2762" s="4"/>
      <c r="I2762" s="4"/>
      <c r="J2762" s="4"/>
      <c r="K2762" s="4"/>
      <c r="L2762" s="4"/>
      <c r="M2762" s="4"/>
      <c r="P2762" s="4"/>
      <c r="Q2762" s="4"/>
      <c r="R2762" s="4"/>
      <c r="S2762" s="4"/>
      <c r="T2762" s="4"/>
      <c r="U2762" s="4"/>
      <c r="V2762" s="4"/>
      <c r="W2762" s="4"/>
      <c r="X2762" s="4"/>
    </row>
    <row r="2763" spans="1:24" ht="13">
      <c r="A2763" s="4"/>
      <c r="H2763" s="4"/>
      <c r="I2763" s="4"/>
      <c r="J2763" s="4"/>
      <c r="K2763" s="4"/>
      <c r="L2763" s="4"/>
      <c r="M2763" s="4"/>
      <c r="P2763" s="4"/>
      <c r="Q2763" s="4"/>
      <c r="R2763" s="4"/>
      <c r="S2763" s="4"/>
      <c r="T2763" s="4"/>
      <c r="U2763" s="4"/>
      <c r="V2763" s="4"/>
      <c r="W2763" s="4"/>
      <c r="X2763" s="4"/>
    </row>
    <row r="2764" spans="1:24" ht="13">
      <c r="A2764" s="4"/>
      <c r="H2764" s="4"/>
      <c r="I2764" s="4"/>
      <c r="J2764" s="4"/>
      <c r="K2764" s="4"/>
      <c r="L2764" s="4"/>
      <c r="M2764" s="4"/>
      <c r="P2764" s="4"/>
      <c r="Q2764" s="4"/>
      <c r="R2764" s="4"/>
      <c r="S2764" s="4"/>
      <c r="T2764" s="4"/>
      <c r="U2764" s="4"/>
      <c r="V2764" s="4"/>
      <c r="W2764" s="4"/>
      <c r="X2764" s="4"/>
    </row>
    <row r="2765" spans="1:24" ht="13">
      <c r="A2765" s="4"/>
      <c r="H2765" s="4"/>
      <c r="I2765" s="4"/>
      <c r="J2765" s="4"/>
      <c r="K2765" s="4"/>
      <c r="L2765" s="4"/>
      <c r="M2765" s="4"/>
      <c r="P2765" s="4"/>
      <c r="Q2765" s="4"/>
      <c r="R2765" s="4"/>
      <c r="S2765" s="4"/>
      <c r="T2765" s="4"/>
      <c r="U2765" s="4"/>
      <c r="V2765" s="4"/>
      <c r="W2765" s="4"/>
      <c r="X2765" s="4"/>
    </row>
    <row r="2766" spans="1:24" ht="13">
      <c r="A2766" s="4"/>
      <c r="H2766" s="4"/>
      <c r="I2766" s="4"/>
      <c r="J2766" s="4"/>
      <c r="K2766" s="4"/>
      <c r="L2766" s="4"/>
      <c r="M2766" s="4"/>
      <c r="P2766" s="4"/>
      <c r="Q2766" s="4"/>
      <c r="R2766" s="4"/>
      <c r="S2766" s="4"/>
      <c r="T2766" s="4"/>
      <c r="U2766" s="4"/>
      <c r="V2766" s="4"/>
      <c r="W2766" s="4"/>
      <c r="X2766" s="4"/>
    </row>
    <row r="2767" spans="1:24" ht="13">
      <c r="A2767" s="4"/>
      <c r="H2767" s="4"/>
      <c r="I2767" s="4"/>
      <c r="J2767" s="4"/>
      <c r="K2767" s="4"/>
      <c r="L2767" s="4"/>
      <c r="M2767" s="4"/>
      <c r="P2767" s="4"/>
      <c r="Q2767" s="4"/>
      <c r="R2767" s="4"/>
      <c r="S2767" s="4"/>
      <c r="T2767" s="4"/>
      <c r="U2767" s="4"/>
      <c r="V2767" s="4"/>
      <c r="W2767" s="4"/>
      <c r="X2767" s="4"/>
    </row>
    <row r="2768" spans="1:24" ht="13">
      <c r="A2768" s="4"/>
      <c r="H2768" s="4"/>
      <c r="I2768" s="4"/>
      <c r="J2768" s="4"/>
      <c r="K2768" s="4"/>
      <c r="L2768" s="4"/>
      <c r="M2768" s="4"/>
      <c r="P2768" s="4"/>
      <c r="Q2768" s="4"/>
      <c r="R2768" s="4"/>
      <c r="S2768" s="4"/>
      <c r="T2768" s="4"/>
      <c r="U2768" s="4"/>
      <c r="V2768" s="4"/>
      <c r="W2768" s="4"/>
      <c r="X2768" s="4"/>
    </row>
    <row r="2769" spans="1:24" ht="13">
      <c r="A2769" s="4"/>
      <c r="H2769" s="4"/>
      <c r="I2769" s="4"/>
      <c r="J2769" s="4"/>
      <c r="K2769" s="4"/>
      <c r="L2769" s="4"/>
      <c r="M2769" s="4"/>
      <c r="P2769" s="4"/>
      <c r="Q2769" s="4"/>
      <c r="R2769" s="4"/>
      <c r="S2769" s="4"/>
      <c r="T2769" s="4"/>
      <c r="U2769" s="4"/>
      <c r="V2769" s="4"/>
      <c r="W2769" s="4"/>
      <c r="X2769" s="4"/>
    </row>
    <row r="2770" spans="1:24" ht="13">
      <c r="A2770" s="4"/>
      <c r="H2770" s="4"/>
      <c r="I2770" s="4"/>
      <c r="J2770" s="4"/>
      <c r="K2770" s="4"/>
      <c r="L2770" s="4"/>
      <c r="M2770" s="4"/>
      <c r="P2770" s="4"/>
      <c r="Q2770" s="4"/>
      <c r="R2770" s="4"/>
      <c r="S2770" s="4"/>
      <c r="T2770" s="4"/>
      <c r="U2770" s="4"/>
      <c r="V2770" s="4"/>
      <c r="W2770" s="4"/>
      <c r="X2770" s="4"/>
    </row>
    <row r="2771" spans="1:24" ht="13">
      <c r="A2771" s="4"/>
      <c r="H2771" s="4"/>
      <c r="I2771" s="4"/>
      <c r="J2771" s="4"/>
      <c r="K2771" s="4"/>
      <c r="L2771" s="4"/>
      <c r="M2771" s="4"/>
      <c r="P2771" s="4"/>
      <c r="Q2771" s="4"/>
      <c r="R2771" s="4"/>
      <c r="S2771" s="4"/>
      <c r="T2771" s="4"/>
      <c r="U2771" s="4"/>
      <c r="V2771" s="4"/>
      <c r="W2771" s="4"/>
      <c r="X2771" s="4"/>
    </row>
    <row r="2772" spans="1:24" ht="13">
      <c r="A2772" s="4"/>
      <c r="H2772" s="4"/>
      <c r="I2772" s="4"/>
      <c r="J2772" s="4"/>
      <c r="K2772" s="4"/>
      <c r="L2772" s="4"/>
      <c r="M2772" s="4"/>
      <c r="P2772" s="4"/>
      <c r="Q2772" s="4"/>
      <c r="R2772" s="4"/>
      <c r="S2772" s="4"/>
      <c r="T2772" s="4"/>
      <c r="U2772" s="4"/>
      <c r="V2772" s="4"/>
      <c r="W2772" s="4"/>
      <c r="X2772" s="4"/>
    </row>
    <row r="2773" spans="1:24" ht="13">
      <c r="A2773" s="4"/>
      <c r="H2773" s="4"/>
      <c r="I2773" s="4"/>
      <c r="J2773" s="4"/>
      <c r="K2773" s="4"/>
      <c r="L2773" s="4"/>
      <c r="M2773" s="4"/>
      <c r="P2773" s="4"/>
      <c r="Q2773" s="4"/>
      <c r="R2773" s="4"/>
      <c r="S2773" s="4"/>
      <c r="T2773" s="4"/>
      <c r="U2773" s="4"/>
      <c r="V2773" s="4"/>
      <c r="W2773" s="4"/>
      <c r="X2773" s="4"/>
    </row>
    <row r="2774" spans="1:24" ht="13">
      <c r="A2774" s="4"/>
      <c r="H2774" s="4"/>
      <c r="I2774" s="4"/>
      <c r="J2774" s="4"/>
      <c r="K2774" s="4"/>
      <c r="L2774" s="4"/>
      <c r="M2774" s="4"/>
      <c r="P2774" s="4"/>
      <c r="Q2774" s="4"/>
      <c r="R2774" s="4"/>
      <c r="S2774" s="4"/>
      <c r="T2774" s="4"/>
      <c r="U2774" s="4"/>
      <c r="V2774" s="4"/>
      <c r="W2774" s="4"/>
      <c r="X2774" s="4"/>
    </row>
    <row r="2775" spans="1:24" ht="13">
      <c r="A2775" s="4"/>
      <c r="H2775" s="4"/>
      <c r="I2775" s="4"/>
      <c r="J2775" s="4"/>
      <c r="K2775" s="4"/>
      <c r="L2775" s="4"/>
      <c r="M2775" s="4"/>
      <c r="P2775" s="4"/>
      <c r="Q2775" s="4"/>
      <c r="R2775" s="4"/>
      <c r="S2775" s="4"/>
      <c r="T2775" s="4"/>
      <c r="U2775" s="4"/>
      <c r="V2775" s="4"/>
      <c r="W2775" s="4"/>
      <c r="X2775" s="4"/>
    </row>
    <row r="2776" spans="1:24" ht="13">
      <c r="A2776" s="4"/>
      <c r="H2776" s="4"/>
      <c r="I2776" s="4"/>
      <c r="J2776" s="4"/>
      <c r="K2776" s="4"/>
      <c r="L2776" s="4"/>
      <c r="M2776" s="4"/>
      <c r="P2776" s="4"/>
      <c r="Q2776" s="4"/>
      <c r="R2776" s="4"/>
      <c r="S2776" s="4"/>
      <c r="T2776" s="4"/>
      <c r="U2776" s="4"/>
      <c r="V2776" s="4"/>
      <c r="W2776" s="4"/>
      <c r="X2776" s="4"/>
    </row>
    <row r="2777" spans="1:24" ht="13">
      <c r="A2777" s="4"/>
      <c r="H2777" s="4"/>
      <c r="I2777" s="4"/>
      <c r="J2777" s="4"/>
      <c r="K2777" s="4"/>
      <c r="L2777" s="4"/>
      <c r="M2777" s="4"/>
      <c r="P2777" s="4"/>
      <c r="Q2777" s="4"/>
      <c r="R2777" s="4"/>
      <c r="S2777" s="4"/>
      <c r="T2777" s="4"/>
      <c r="U2777" s="4"/>
      <c r="V2777" s="4"/>
      <c r="W2777" s="4"/>
      <c r="X2777" s="4"/>
    </row>
    <row r="2778" spans="1:24" ht="13">
      <c r="A2778" s="4"/>
      <c r="H2778" s="4"/>
      <c r="I2778" s="4"/>
      <c r="J2778" s="4"/>
      <c r="K2778" s="4"/>
      <c r="L2778" s="4"/>
      <c r="M2778" s="4"/>
      <c r="P2778" s="4"/>
      <c r="Q2778" s="4"/>
      <c r="R2778" s="4"/>
      <c r="S2778" s="4"/>
      <c r="T2778" s="4"/>
      <c r="U2778" s="4"/>
      <c r="V2778" s="4"/>
      <c r="W2778" s="4"/>
      <c r="X2778" s="4"/>
    </row>
    <row r="2779" spans="1:24" ht="13">
      <c r="A2779" s="4"/>
      <c r="H2779" s="4"/>
      <c r="I2779" s="4"/>
      <c r="J2779" s="4"/>
      <c r="K2779" s="4"/>
      <c r="L2779" s="4"/>
      <c r="M2779" s="4"/>
      <c r="P2779" s="4"/>
      <c r="Q2779" s="4"/>
      <c r="R2779" s="4"/>
      <c r="S2779" s="4"/>
      <c r="T2779" s="4"/>
      <c r="U2779" s="4"/>
      <c r="V2779" s="4"/>
      <c r="W2779" s="4"/>
      <c r="X2779" s="4"/>
    </row>
    <row r="2780" spans="1:24" ht="13">
      <c r="A2780" s="4"/>
      <c r="H2780" s="4"/>
      <c r="I2780" s="4"/>
      <c r="J2780" s="4"/>
      <c r="K2780" s="4"/>
      <c r="L2780" s="4"/>
      <c r="M2780" s="4"/>
      <c r="P2780" s="4"/>
      <c r="Q2780" s="4"/>
      <c r="R2780" s="4"/>
      <c r="S2780" s="4"/>
      <c r="T2780" s="4"/>
      <c r="U2780" s="4"/>
      <c r="V2780" s="4"/>
      <c r="W2780" s="4"/>
      <c r="X2780" s="4"/>
    </row>
    <row r="2781" spans="1:24" ht="13">
      <c r="A2781" s="4"/>
      <c r="H2781" s="4"/>
      <c r="I2781" s="4"/>
      <c r="J2781" s="4"/>
      <c r="K2781" s="4"/>
      <c r="L2781" s="4"/>
      <c r="M2781" s="4"/>
      <c r="P2781" s="4"/>
      <c r="Q2781" s="4"/>
      <c r="R2781" s="4"/>
      <c r="S2781" s="4"/>
      <c r="T2781" s="4"/>
      <c r="U2781" s="4"/>
      <c r="V2781" s="4"/>
      <c r="W2781" s="4"/>
      <c r="X2781" s="4"/>
    </row>
    <row r="2782" spans="1:24" ht="13">
      <c r="A2782" s="4"/>
      <c r="H2782" s="4"/>
      <c r="I2782" s="4"/>
      <c r="J2782" s="4"/>
      <c r="K2782" s="4"/>
      <c r="L2782" s="4"/>
      <c r="M2782" s="4"/>
      <c r="P2782" s="4"/>
      <c r="Q2782" s="4"/>
      <c r="R2782" s="4"/>
      <c r="S2782" s="4"/>
      <c r="T2782" s="4"/>
      <c r="U2782" s="4"/>
      <c r="V2782" s="4"/>
      <c r="W2782" s="4"/>
      <c r="X2782" s="4"/>
    </row>
    <row r="2783" spans="1:24" ht="13">
      <c r="A2783" s="4"/>
      <c r="H2783" s="4"/>
      <c r="I2783" s="4"/>
      <c r="J2783" s="4"/>
      <c r="K2783" s="4"/>
      <c r="L2783" s="4"/>
      <c r="M2783" s="4"/>
      <c r="P2783" s="4"/>
      <c r="Q2783" s="4"/>
      <c r="R2783" s="4"/>
      <c r="S2783" s="4"/>
      <c r="T2783" s="4"/>
      <c r="U2783" s="4"/>
      <c r="V2783" s="4"/>
      <c r="W2783" s="4"/>
      <c r="X2783" s="4"/>
    </row>
    <row r="2784" spans="1:24" ht="13">
      <c r="A2784" s="4"/>
      <c r="H2784" s="4"/>
      <c r="I2784" s="4"/>
      <c r="J2784" s="4"/>
      <c r="K2784" s="4"/>
      <c r="L2784" s="4"/>
      <c r="M2784" s="4"/>
      <c r="P2784" s="4"/>
      <c r="Q2784" s="4"/>
      <c r="R2784" s="4"/>
      <c r="S2784" s="4"/>
      <c r="T2784" s="4"/>
      <c r="U2784" s="4"/>
      <c r="V2784" s="4"/>
      <c r="W2784" s="4"/>
      <c r="X2784" s="4"/>
    </row>
    <row r="2785" spans="1:24" ht="13">
      <c r="A2785" s="4"/>
      <c r="H2785" s="4"/>
      <c r="I2785" s="4"/>
      <c r="J2785" s="4"/>
      <c r="K2785" s="4"/>
      <c r="L2785" s="4"/>
      <c r="M2785" s="4"/>
      <c r="P2785" s="4"/>
      <c r="Q2785" s="4"/>
      <c r="R2785" s="4"/>
      <c r="S2785" s="4"/>
      <c r="T2785" s="4"/>
      <c r="U2785" s="4"/>
      <c r="V2785" s="4"/>
      <c r="W2785" s="4"/>
      <c r="X2785" s="4"/>
    </row>
    <row r="2786" spans="1:24" ht="13">
      <c r="A2786" s="4"/>
      <c r="H2786" s="4"/>
      <c r="I2786" s="4"/>
      <c r="J2786" s="4"/>
      <c r="K2786" s="4"/>
      <c r="L2786" s="4"/>
      <c r="M2786" s="4"/>
      <c r="P2786" s="4"/>
      <c r="Q2786" s="4"/>
      <c r="R2786" s="4"/>
      <c r="S2786" s="4"/>
      <c r="T2786" s="4"/>
      <c r="U2786" s="4"/>
      <c r="V2786" s="4"/>
      <c r="W2786" s="4"/>
      <c r="X2786" s="4"/>
    </row>
    <row r="2787" spans="1:24" ht="13">
      <c r="A2787" s="4"/>
      <c r="H2787" s="4"/>
      <c r="I2787" s="4"/>
      <c r="J2787" s="4"/>
      <c r="K2787" s="4"/>
      <c r="L2787" s="4"/>
      <c r="M2787" s="4"/>
      <c r="P2787" s="4"/>
      <c r="Q2787" s="4"/>
      <c r="R2787" s="4"/>
      <c r="S2787" s="4"/>
      <c r="T2787" s="4"/>
      <c r="U2787" s="4"/>
      <c r="V2787" s="4"/>
      <c r="W2787" s="4"/>
      <c r="X2787" s="4"/>
    </row>
    <row r="2788" spans="1:24" ht="13">
      <c r="A2788" s="4"/>
      <c r="H2788" s="4"/>
      <c r="I2788" s="4"/>
      <c r="J2788" s="4"/>
      <c r="K2788" s="4"/>
      <c r="L2788" s="4"/>
      <c r="M2788" s="4"/>
      <c r="P2788" s="4"/>
      <c r="Q2788" s="4"/>
      <c r="R2788" s="4"/>
      <c r="S2788" s="4"/>
      <c r="T2788" s="4"/>
      <c r="U2788" s="4"/>
      <c r="V2788" s="4"/>
      <c r="W2788" s="4"/>
      <c r="X2788" s="4"/>
    </row>
    <row r="2789" spans="1:24" ht="13">
      <c r="A2789" s="4"/>
      <c r="H2789" s="4"/>
      <c r="I2789" s="4"/>
      <c r="J2789" s="4"/>
      <c r="K2789" s="4"/>
      <c r="L2789" s="4"/>
      <c r="M2789" s="4"/>
      <c r="P2789" s="4"/>
      <c r="Q2789" s="4"/>
      <c r="R2789" s="4"/>
      <c r="S2789" s="4"/>
      <c r="T2789" s="4"/>
      <c r="U2789" s="4"/>
      <c r="V2789" s="4"/>
      <c r="W2789" s="4"/>
      <c r="X2789" s="4"/>
    </row>
    <row r="2790" spans="1:24" ht="13">
      <c r="A2790" s="4"/>
      <c r="H2790" s="4"/>
      <c r="I2790" s="4"/>
      <c r="J2790" s="4"/>
      <c r="K2790" s="4"/>
      <c r="L2790" s="4"/>
      <c r="M2790" s="4"/>
      <c r="P2790" s="4"/>
      <c r="Q2790" s="4"/>
      <c r="R2790" s="4"/>
      <c r="S2790" s="4"/>
      <c r="T2790" s="4"/>
      <c r="U2790" s="4"/>
      <c r="V2790" s="4"/>
      <c r="W2790" s="4"/>
      <c r="X2790" s="4"/>
    </row>
    <row r="2791" spans="1:24" ht="13">
      <c r="A2791" s="4"/>
      <c r="H2791" s="4"/>
      <c r="I2791" s="4"/>
      <c r="J2791" s="4"/>
      <c r="K2791" s="4"/>
      <c r="L2791" s="4"/>
      <c r="M2791" s="4"/>
      <c r="P2791" s="4"/>
      <c r="Q2791" s="4"/>
      <c r="R2791" s="4"/>
      <c r="S2791" s="4"/>
      <c r="T2791" s="4"/>
      <c r="U2791" s="4"/>
      <c r="V2791" s="4"/>
      <c r="W2791" s="4"/>
      <c r="X2791" s="4"/>
    </row>
    <row r="2792" spans="1:24" ht="13">
      <c r="A2792" s="4"/>
      <c r="H2792" s="4"/>
      <c r="I2792" s="4"/>
      <c r="J2792" s="4"/>
      <c r="K2792" s="4"/>
      <c r="L2792" s="4"/>
      <c r="M2792" s="4"/>
      <c r="P2792" s="4"/>
      <c r="Q2792" s="4"/>
      <c r="R2792" s="4"/>
      <c r="S2792" s="4"/>
      <c r="T2792" s="4"/>
      <c r="U2792" s="4"/>
      <c r="V2792" s="4"/>
      <c r="W2792" s="4"/>
      <c r="X2792" s="4"/>
    </row>
    <row r="2793" spans="1:24" ht="13">
      <c r="A2793" s="4"/>
      <c r="H2793" s="4"/>
      <c r="I2793" s="4"/>
      <c r="J2793" s="4"/>
      <c r="K2793" s="4"/>
      <c r="L2793" s="4"/>
      <c r="M2793" s="4"/>
      <c r="P2793" s="4"/>
      <c r="Q2793" s="4"/>
      <c r="R2793" s="4"/>
      <c r="S2793" s="4"/>
      <c r="T2793" s="4"/>
      <c r="U2793" s="4"/>
      <c r="V2793" s="4"/>
      <c r="W2793" s="4"/>
      <c r="X2793" s="4"/>
    </row>
    <row r="2794" spans="1:24" ht="13">
      <c r="A2794" s="4"/>
      <c r="H2794" s="4"/>
      <c r="I2794" s="4"/>
      <c r="J2794" s="4"/>
      <c r="K2794" s="4"/>
      <c r="L2794" s="4"/>
      <c r="M2794" s="4"/>
      <c r="P2794" s="4"/>
      <c r="Q2794" s="4"/>
      <c r="R2794" s="4"/>
      <c r="S2794" s="4"/>
      <c r="T2794" s="4"/>
      <c r="U2794" s="4"/>
      <c r="V2794" s="4"/>
      <c r="W2794" s="4"/>
      <c r="X2794" s="4"/>
    </row>
    <row r="2795" spans="1:24" ht="13">
      <c r="A2795" s="4"/>
      <c r="H2795" s="4"/>
      <c r="I2795" s="4"/>
      <c r="J2795" s="4"/>
      <c r="K2795" s="4"/>
      <c r="L2795" s="4"/>
      <c r="M2795" s="4"/>
      <c r="P2795" s="4"/>
      <c r="Q2795" s="4"/>
      <c r="R2795" s="4"/>
      <c r="S2795" s="4"/>
      <c r="T2795" s="4"/>
      <c r="U2795" s="4"/>
      <c r="V2795" s="4"/>
      <c r="W2795" s="4"/>
      <c r="X2795" s="4"/>
    </row>
    <row r="2796" spans="1:24" ht="13">
      <c r="A2796" s="4"/>
      <c r="H2796" s="4"/>
      <c r="I2796" s="4"/>
      <c r="J2796" s="4"/>
      <c r="K2796" s="4"/>
      <c r="L2796" s="4"/>
      <c r="M2796" s="4"/>
      <c r="P2796" s="4"/>
      <c r="Q2796" s="4"/>
      <c r="R2796" s="4"/>
      <c r="S2796" s="4"/>
      <c r="T2796" s="4"/>
      <c r="U2796" s="4"/>
      <c r="V2796" s="4"/>
      <c r="W2796" s="4"/>
      <c r="X2796" s="4"/>
    </row>
    <row r="2797" spans="1:24" ht="13">
      <c r="A2797" s="4"/>
      <c r="H2797" s="4"/>
      <c r="I2797" s="4"/>
      <c r="J2797" s="4"/>
      <c r="K2797" s="4"/>
      <c r="L2797" s="4"/>
      <c r="M2797" s="4"/>
      <c r="P2797" s="4"/>
      <c r="Q2797" s="4"/>
      <c r="R2797" s="4"/>
      <c r="S2797" s="4"/>
      <c r="T2797" s="4"/>
      <c r="U2797" s="4"/>
      <c r="V2797" s="4"/>
      <c r="W2797" s="4"/>
      <c r="X2797" s="4"/>
    </row>
    <row r="2798" spans="1:24" ht="13">
      <c r="A2798" s="4"/>
      <c r="H2798" s="4"/>
      <c r="I2798" s="4"/>
      <c r="J2798" s="4"/>
      <c r="K2798" s="4"/>
      <c r="L2798" s="4"/>
      <c r="M2798" s="4"/>
      <c r="P2798" s="4"/>
      <c r="Q2798" s="4"/>
      <c r="R2798" s="4"/>
      <c r="S2798" s="4"/>
      <c r="T2798" s="4"/>
      <c r="U2798" s="4"/>
      <c r="V2798" s="4"/>
      <c r="W2798" s="4"/>
      <c r="X2798" s="4"/>
    </row>
    <row r="2799" spans="1:24" ht="13">
      <c r="A2799" s="4"/>
      <c r="H2799" s="4"/>
      <c r="I2799" s="4"/>
      <c r="J2799" s="4"/>
      <c r="K2799" s="4"/>
      <c r="L2799" s="4"/>
      <c r="M2799" s="4"/>
      <c r="P2799" s="4"/>
      <c r="Q2799" s="4"/>
      <c r="R2799" s="4"/>
      <c r="S2799" s="4"/>
      <c r="T2799" s="4"/>
      <c r="U2799" s="4"/>
      <c r="V2799" s="4"/>
      <c r="W2799" s="4"/>
      <c r="X2799" s="4"/>
    </row>
    <row r="2800" spans="1:24" ht="13">
      <c r="A2800" s="4"/>
      <c r="H2800" s="4"/>
      <c r="I2800" s="4"/>
      <c r="J2800" s="4"/>
      <c r="K2800" s="4"/>
      <c r="L2800" s="4"/>
      <c r="M2800" s="4"/>
      <c r="P2800" s="4"/>
      <c r="Q2800" s="4"/>
      <c r="R2800" s="4"/>
      <c r="S2800" s="4"/>
      <c r="T2800" s="4"/>
      <c r="U2800" s="4"/>
      <c r="V2800" s="4"/>
      <c r="W2800" s="4"/>
      <c r="X2800" s="4"/>
    </row>
    <row r="2801" spans="1:24" ht="13">
      <c r="A2801" s="4"/>
      <c r="H2801" s="4"/>
      <c r="I2801" s="4"/>
      <c r="J2801" s="4"/>
      <c r="K2801" s="4"/>
      <c r="L2801" s="4"/>
      <c r="M2801" s="4"/>
      <c r="P2801" s="4"/>
      <c r="Q2801" s="4"/>
      <c r="R2801" s="4"/>
      <c r="S2801" s="4"/>
      <c r="T2801" s="4"/>
      <c r="U2801" s="4"/>
      <c r="V2801" s="4"/>
      <c r="W2801" s="4"/>
      <c r="X2801" s="4"/>
    </row>
    <row r="2802" spans="1:24" ht="13">
      <c r="A2802" s="4"/>
      <c r="H2802" s="4"/>
      <c r="I2802" s="4"/>
      <c r="J2802" s="4"/>
      <c r="K2802" s="4"/>
      <c r="L2802" s="4"/>
      <c r="M2802" s="4"/>
      <c r="P2802" s="4"/>
      <c r="Q2802" s="4"/>
      <c r="R2802" s="4"/>
      <c r="S2802" s="4"/>
      <c r="T2802" s="4"/>
      <c r="U2802" s="4"/>
      <c r="V2802" s="4"/>
      <c r="W2802" s="4"/>
      <c r="X2802" s="4"/>
    </row>
    <row r="2803" spans="1:24" ht="13">
      <c r="A2803" s="4"/>
      <c r="H2803" s="4"/>
      <c r="I2803" s="4"/>
      <c r="J2803" s="4"/>
      <c r="K2803" s="4"/>
      <c r="L2803" s="4"/>
      <c r="M2803" s="4"/>
      <c r="P2803" s="4"/>
      <c r="Q2803" s="4"/>
      <c r="R2803" s="4"/>
      <c r="S2803" s="4"/>
      <c r="T2803" s="4"/>
      <c r="U2803" s="4"/>
      <c r="V2803" s="4"/>
      <c r="W2803" s="4"/>
      <c r="X2803" s="4"/>
    </row>
    <row r="2804" spans="1:24" ht="13">
      <c r="A2804" s="4"/>
      <c r="H2804" s="4"/>
      <c r="I2804" s="4"/>
      <c r="J2804" s="4"/>
      <c r="K2804" s="4"/>
      <c r="L2804" s="4"/>
      <c r="M2804" s="4"/>
      <c r="P2804" s="4"/>
      <c r="Q2804" s="4"/>
      <c r="R2804" s="4"/>
      <c r="S2804" s="4"/>
      <c r="T2804" s="4"/>
      <c r="U2804" s="4"/>
      <c r="V2804" s="4"/>
      <c r="W2804" s="4"/>
      <c r="X2804" s="4"/>
    </row>
    <row r="2805" spans="1:24" ht="13">
      <c r="A2805" s="4"/>
      <c r="H2805" s="4"/>
      <c r="I2805" s="4"/>
      <c r="J2805" s="4"/>
      <c r="K2805" s="4"/>
      <c r="L2805" s="4"/>
      <c r="M2805" s="4"/>
      <c r="P2805" s="4"/>
      <c r="Q2805" s="4"/>
      <c r="R2805" s="4"/>
      <c r="S2805" s="4"/>
      <c r="T2805" s="4"/>
      <c r="U2805" s="4"/>
      <c r="V2805" s="4"/>
      <c r="W2805" s="4"/>
      <c r="X2805" s="4"/>
    </row>
    <row r="2806" spans="1:24" ht="13">
      <c r="A2806" s="4"/>
      <c r="H2806" s="4"/>
      <c r="I2806" s="4"/>
      <c r="J2806" s="4"/>
      <c r="K2806" s="4"/>
      <c r="L2806" s="4"/>
      <c r="M2806" s="4"/>
      <c r="P2806" s="4"/>
      <c r="Q2806" s="4"/>
      <c r="R2806" s="4"/>
      <c r="S2806" s="4"/>
      <c r="T2806" s="4"/>
      <c r="U2806" s="4"/>
      <c r="V2806" s="4"/>
      <c r="W2806" s="4"/>
      <c r="X2806" s="4"/>
    </row>
    <row r="2807" spans="1:24" ht="13">
      <c r="A2807" s="4"/>
      <c r="H2807" s="4"/>
      <c r="I2807" s="4"/>
      <c r="J2807" s="4"/>
      <c r="K2807" s="4"/>
      <c r="L2807" s="4"/>
      <c r="M2807" s="4"/>
      <c r="P2807" s="4"/>
      <c r="Q2807" s="4"/>
      <c r="R2807" s="4"/>
      <c r="S2807" s="4"/>
      <c r="T2807" s="4"/>
      <c r="U2807" s="4"/>
      <c r="V2807" s="4"/>
      <c r="W2807" s="4"/>
      <c r="X2807" s="4"/>
    </row>
    <row r="2808" spans="1:24" ht="13">
      <c r="A2808" s="4"/>
      <c r="H2808" s="4"/>
      <c r="I2808" s="4"/>
      <c r="J2808" s="4"/>
      <c r="K2808" s="4"/>
      <c r="L2808" s="4"/>
      <c r="M2808" s="4"/>
      <c r="P2808" s="4"/>
      <c r="Q2808" s="4"/>
      <c r="R2808" s="4"/>
      <c r="S2808" s="4"/>
      <c r="T2808" s="4"/>
      <c r="U2808" s="4"/>
      <c r="V2808" s="4"/>
      <c r="W2808" s="4"/>
      <c r="X2808" s="4"/>
    </row>
    <row r="2809" spans="1:24" ht="13">
      <c r="A2809" s="4"/>
      <c r="H2809" s="4"/>
      <c r="I2809" s="4"/>
      <c r="J2809" s="4"/>
      <c r="K2809" s="4"/>
      <c r="L2809" s="4"/>
      <c r="M2809" s="4"/>
      <c r="P2809" s="4"/>
      <c r="Q2809" s="4"/>
      <c r="R2809" s="4"/>
      <c r="S2809" s="4"/>
      <c r="T2809" s="4"/>
      <c r="U2809" s="4"/>
      <c r="V2809" s="4"/>
      <c r="W2809" s="4"/>
      <c r="X2809" s="4"/>
    </row>
    <row r="2810" spans="1:24" ht="13">
      <c r="A2810" s="4"/>
      <c r="H2810" s="4"/>
      <c r="I2810" s="4"/>
      <c r="J2810" s="4"/>
      <c r="K2810" s="4"/>
      <c r="L2810" s="4"/>
      <c r="M2810" s="4"/>
      <c r="P2810" s="4"/>
      <c r="Q2810" s="4"/>
      <c r="R2810" s="4"/>
      <c r="S2810" s="4"/>
      <c r="T2810" s="4"/>
      <c r="U2810" s="4"/>
      <c r="V2810" s="4"/>
      <c r="W2810" s="4"/>
      <c r="X2810" s="4"/>
    </row>
    <row r="2811" spans="1:24" ht="13">
      <c r="A2811" s="4"/>
      <c r="H2811" s="4"/>
      <c r="I2811" s="4"/>
      <c r="J2811" s="4"/>
      <c r="K2811" s="4"/>
      <c r="L2811" s="4"/>
      <c r="M2811" s="4"/>
      <c r="P2811" s="4"/>
      <c r="Q2811" s="4"/>
      <c r="R2811" s="4"/>
      <c r="S2811" s="4"/>
      <c r="T2811" s="4"/>
      <c r="U2811" s="4"/>
      <c r="V2811" s="4"/>
      <c r="W2811" s="4"/>
      <c r="X2811" s="4"/>
    </row>
    <row r="2812" spans="1:24" ht="13">
      <c r="A2812" s="4"/>
      <c r="H2812" s="4"/>
      <c r="I2812" s="4"/>
      <c r="J2812" s="4"/>
      <c r="K2812" s="4"/>
      <c r="L2812" s="4"/>
      <c r="M2812" s="4"/>
      <c r="P2812" s="4"/>
      <c r="Q2812" s="4"/>
      <c r="R2812" s="4"/>
      <c r="S2812" s="4"/>
      <c r="T2812" s="4"/>
      <c r="U2812" s="4"/>
      <c r="V2812" s="4"/>
      <c r="W2812" s="4"/>
      <c r="X2812" s="4"/>
    </row>
    <row r="2813" spans="1:24" ht="13">
      <c r="A2813" s="4"/>
      <c r="H2813" s="4"/>
      <c r="I2813" s="4"/>
      <c r="J2813" s="4"/>
      <c r="K2813" s="4"/>
      <c r="L2813" s="4"/>
      <c r="M2813" s="4"/>
      <c r="P2813" s="4"/>
      <c r="Q2813" s="4"/>
      <c r="R2813" s="4"/>
      <c r="S2813" s="4"/>
      <c r="T2813" s="4"/>
      <c r="U2813" s="4"/>
      <c r="V2813" s="4"/>
      <c r="W2813" s="4"/>
      <c r="X2813" s="4"/>
    </row>
    <row r="2814" spans="1:24" ht="13">
      <c r="A2814" s="4"/>
      <c r="H2814" s="4"/>
      <c r="I2814" s="4"/>
      <c r="J2814" s="4"/>
      <c r="K2814" s="4"/>
      <c r="L2814" s="4"/>
      <c r="M2814" s="4"/>
      <c r="P2814" s="4"/>
      <c r="Q2814" s="4"/>
      <c r="R2814" s="4"/>
      <c r="S2814" s="4"/>
      <c r="T2814" s="4"/>
      <c r="U2814" s="4"/>
      <c r="V2814" s="4"/>
      <c r="W2814" s="4"/>
      <c r="X2814" s="4"/>
    </row>
    <row r="2815" spans="1:24" ht="13">
      <c r="A2815" s="4"/>
      <c r="H2815" s="4"/>
      <c r="I2815" s="4"/>
      <c r="J2815" s="4"/>
      <c r="K2815" s="4"/>
      <c r="L2815" s="4"/>
      <c r="M2815" s="4"/>
      <c r="P2815" s="4"/>
      <c r="Q2815" s="4"/>
      <c r="R2815" s="4"/>
      <c r="S2815" s="4"/>
      <c r="T2815" s="4"/>
      <c r="U2815" s="4"/>
      <c r="V2815" s="4"/>
      <c r="W2815" s="4"/>
      <c r="X2815" s="4"/>
    </row>
    <row r="2816" spans="1:24" ht="13">
      <c r="A2816" s="4"/>
      <c r="H2816" s="4"/>
      <c r="I2816" s="4"/>
      <c r="J2816" s="4"/>
      <c r="K2816" s="4"/>
      <c r="L2816" s="4"/>
      <c r="M2816" s="4"/>
      <c r="P2816" s="4"/>
      <c r="Q2816" s="4"/>
      <c r="R2816" s="4"/>
      <c r="S2816" s="4"/>
      <c r="T2816" s="4"/>
      <c r="U2816" s="4"/>
      <c r="V2816" s="4"/>
      <c r="W2816" s="4"/>
      <c r="X2816" s="4"/>
    </row>
    <row r="2817" spans="1:24" ht="13">
      <c r="A2817" s="4"/>
      <c r="H2817" s="4"/>
      <c r="I2817" s="4"/>
      <c r="J2817" s="4"/>
      <c r="K2817" s="4"/>
      <c r="L2817" s="4"/>
      <c r="M2817" s="4"/>
      <c r="P2817" s="4"/>
      <c r="Q2817" s="4"/>
      <c r="R2817" s="4"/>
      <c r="S2817" s="4"/>
      <c r="T2817" s="4"/>
      <c r="U2817" s="4"/>
      <c r="V2817" s="4"/>
      <c r="W2817" s="4"/>
      <c r="X2817" s="4"/>
    </row>
    <row r="2818" spans="1:24" ht="13">
      <c r="A2818" s="4"/>
      <c r="H2818" s="4"/>
      <c r="I2818" s="4"/>
      <c r="J2818" s="4"/>
      <c r="K2818" s="4"/>
      <c r="L2818" s="4"/>
      <c r="M2818" s="4"/>
      <c r="P2818" s="4"/>
      <c r="Q2818" s="4"/>
      <c r="R2818" s="4"/>
      <c r="S2818" s="4"/>
      <c r="T2818" s="4"/>
      <c r="U2818" s="4"/>
      <c r="V2818" s="4"/>
      <c r="W2818" s="4"/>
      <c r="X2818" s="4"/>
    </row>
    <row r="2819" spans="1:24" ht="13">
      <c r="A2819" s="4"/>
      <c r="H2819" s="4"/>
      <c r="I2819" s="4"/>
      <c r="J2819" s="4"/>
      <c r="K2819" s="4"/>
      <c r="L2819" s="4"/>
      <c r="M2819" s="4"/>
      <c r="P2819" s="4"/>
      <c r="Q2819" s="4"/>
      <c r="R2819" s="4"/>
      <c r="S2819" s="4"/>
      <c r="T2819" s="4"/>
      <c r="U2819" s="4"/>
      <c r="V2819" s="4"/>
      <c r="W2819" s="4"/>
      <c r="X2819" s="4"/>
    </row>
    <row r="2820" spans="1:24" ht="13">
      <c r="A2820" s="4"/>
      <c r="H2820" s="4"/>
      <c r="I2820" s="4"/>
      <c r="J2820" s="4"/>
      <c r="K2820" s="4"/>
      <c r="L2820" s="4"/>
      <c r="M2820" s="4"/>
      <c r="P2820" s="4"/>
      <c r="Q2820" s="4"/>
      <c r="R2820" s="4"/>
      <c r="S2820" s="4"/>
      <c r="T2820" s="4"/>
      <c r="U2820" s="4"/>
      <c r="V2820" s="4"/>
      <c r="W2820" s="4"/>
      <c r="X2820" s="4"/>
    </row>
    <row r="2821" spans="1:24" ht="13">
      <c r="A2821" s="4"/>
      <c r="H2821" s="4"/>
      <c r="I2821" s="4"/>
      <c r="J2821" s="4"/>
      <c r="K2821" s="4"/>
      <c r="L2821" s="4"/>
      <c r="M2821" s="4"/>
      <c r="P2821" s="4"/>
      <c r="Q2821" s="4"/>
      <c r="R2821" s="4"/>
      <c r="S2821" s="4"/>
      <c r="T2821" s="4"/>
      <c r="U2821" s="4"/>
      <c r="V2821" s="4"/>
      <c r="W2821" s="4"/>
      <c r="X2821" s="4"/>
    </row>
    <row r="2822" spans="1:24" ht="13">
      <c r="A2822" s="4"/>
      <c r="H2822" s="4"/>
      <c r="I2822" s="4"/>
      <c r="J2822" s="4"/>
      <c r="K2822" s="4"/>
      <c r="L2822" s="4"/>
      <c r="M2822" s="4"/>
      <c r="P2822" s="4"/>
      <c r="Q2822" s="4"/>
      <c r="R2822" s="4"/>
      <c r="S2822" s="4"/>
      <c r="T2822" s="4"/>
      <c r="U2822" s="4"/>
      <c r="V2822" s="4"/>
      <c r="W2822" s="4"/>
      <c r="X2822" s="4"/>
    </row>
    <row r="2823" spans="1:24" ht="13">
      <c r="A2823" s="4"/>
      <c r="H2823" s="4"/>
      <c r="I2823" s="4"/>
      <c r="J2823" s="4"/>
      <c r="K2823" s="4"/>
      <c r="L2823" s="4"/>
      <c r="M2823" s="4"/>
      <c r="P2823" s="4"/>
      <c r="Q2823" s="4"/>
      <c r="R2823" s="4"/>
      <c r="S2823" s="4"/>
      <c r="T2823" s="4"/>
      <c r="U2823" s="4"/>
      <c r="V2823" s="4"/>
      <c r="W2823" s="4"/>
      <c r="X2823" s="4"/>
    </row>
    <row r="2824" spans="1:24" ht="13">
      <c r="A2824" s="4"/>
      <c r="H2824" s="4"/>
      <c r="I2824" s="4"/>
      <c r="J2824" s="4"/>
      <c r="K2824" s="4"/>
      <c r="L2824" s="4"/>
      <c r="M2824" s="4"/>
      <c r="P2824" s="4"/>
      <c r="Q2824" s="4"/>
      <c r="R2824" s="4"/>
      <c r="S2824" s="4"/>
      <c r="T2824" s="4"/>
      <c r="U2824" s="4"/>
      <c r="V2824" s="4"/>
      <c r="W2824" s="4"/>
      <c r="X2824" s="4"/>
    </row>
    <row r="2825" spans="1:24" ht="13">
      <c r="A2825" s="4"/>
      <c r="H2825" s="4"/>
      <c r="I2825" s="4"/>
      <c r="J2825" s="4"/>
      <c r="K2825" s="4"/>
      <c r="L2825" s="4"/>
      <c r="M2825" s="4"/>
      <c r="P2825" s="4"/>
      <c r="Q2825" s="4"/>
      <c r="R2825" s="4"/>
      <c r="S2825" s="4"/>
      <c r="T2825" s="4"/>
      <c r="U2825" s="4"/>
      <c r="V2825" s="4"/>
      <c r="W2825" s="4"/>
      <c r="X2825" s="4"/>
    </row>
    <row r="2826" spans="1:24" ht="13">
      <c r="A2826" s="4"/>
      <c r="H2826" s="4"/>
      <c r="I2826" s="4"/>
      <c r="J2826" s="4"/>
      <c r="K2826" s="4"/>
      <c r="L2826" s="4"/>
      <c r="M2826" s="4"/>
      <c r="P2826" s="4"/>
      <c r="Q2826" s="4"/>
      <c r="R2826" s="4"/>
      <c r="S2826" s="4"/>
      <c r="T2826" s="4"/>
      <c r="U2826" s="4"/>
      <c r="V2826" s="4"/>
      <c r="W2826" s="4"/>
      <c r="X2826" s="4"/>
    </row>
    <row r="2827" spans="1:24" ht="13">
      <c r="A2827" s="4"/>
      <c r="H2827" s="4"/>
      <c r="I2827" s="4"/>
      <c r="J2827" s="4"/>
      <c r="K2827" s="4"/>
      <c r="L2827" s="4"/>
      <c r="M2827" s="4"/>
      <c r="P2827" s="4"/>
      <c r="Q2827" s="4"/>
      <c r="R2827" s="4"/>
      <c r="S2827" s="4"/>
      <c r="T2827" s="4"/>
      <c r="U2827" s="4"/>
      <c r="V2827" s="4"/>
      <c r="W2827" s="4"/>
      <c r="X2827" s="4"/>
    </row>
    <row r="2828" spans="1:24" ht="13">
      <c r="A2828" s="4"/>
      <c r="H2828" s="4"/>
      <c r="I2828" s="4"/>
      <c r="J2828" s="4"/>
      <c r="K2828" s="4"/>
      <c r="L2828" s="4"/>
      <c r="M2828" s="4"/>
      <c r="P2828" s="4"/>
      <c r="Q2828" s="4"/>
      <c r="R2828" s="4"/>
      <c r="S2828" s="4"/>
      <c r="T2828" s="4"/>
      <c r="U2828" s="4"/>
      <c r="V2828" s="4"/>
      <c r="W2828" s="4"/>
      <c r="X2828" s="4"/>
    </row>
    <row r="2829" spans="1:24" ht="13">
      <c r="A2829" s="4"/>
      <c r="H2829" s="4"/>
      <c r="I2829" s="4"/>
      <c r="J2829" s="4"/>
      <c r="K2829" s="4"/>
      <c r="L2829" s="4"/>
      <c r="M2829" s="4"/>
      <c r="P2829" s="4"/>
      <c r="Q2829" s="4"/>
      <c r="R2829" s="4"/>
      <c r="S2829" s="4"/>
      <c r="T2829" s="4"/>
      <c r="U2829" s="4"/>
      <c r="V2829" s="4"/>
      <c r="W2829" s="4"/>
      <c r="X2829" s="4"/>
    </row>
    <row r="2830" spans="1:24" ht="13">
      <c r="A2830" s="4"/>
      <c r="H2830" s="4"/>
      <c r="I2830" s="4"/>
      <c r="J2830" s="4"/>
      <c r="K2830" s="4"/>
      <c r="L2830" s="4"/>
      <c r="M2830" s="4"/>
      <c r="P2830" s="4"/>
      <c r="Q2830" s="4"/>
      <c r="R2830" s="4"/>
      <c r="S2830" s="4"/>
      <c r="T2830" s="4"/>
      <c r="U2830" s="4"/>
      <c r="V2830" s="4"/>
      <c r="W2830" s="4"/>
      <c r="X2830" s="4"/>
    </row>
    <row r="2831" spans="1:24" ht="13">
      <c r="A2831" s="4"/>
      <c r="H2831" s="4"/>
      <c r="I2831" s="4"/>
      <c r="J2831" s="4"/>
      <c r="K2831" s="4"/>
      <c r="L2831" s="4"/>
      <c r="M2831" s="4"/>
      <c r="P2831" s="4"/>
      <c r="Q2831" s="4"/>
      <c r="R2831" s="4"/>
      <c r="S2831" s="4"/>
      <c r="T2831" s="4"/>
      <c r="U2831" s="4"/>
      <c r="V2831" s="4"/>
      <c r="W2831" s="4"/>
      <c r="X2831" s="4"/>
    </row>
    <row r="2832" spans="1:24" ht="13">
      <c r="A2832" s="4"/>
      <c r="H2832" s="4"/>
      <c r="I2832" s="4"/>
      <c r="J2832" s="4"/>
      <c r="K2832" s="4"/>
      <c r="L2832" s="4"/>
      <c r="M2832" s="4"/>
      <c r="P2832" s="4"/>
      <c r="Q2832" s="4"/>
      <c r="R2832" s="4"/>
      <c r="S2832" s="4"/>
      <c r="T2832" s="4"/>
      <c r="U2832" s="4"/>
      <c r="V2832" s="4"/>
      <c r="W2832" s="4"/>
      <c r="X2832" s="4"/>
    </row>
    <row r="2833" spans="1:24" ht="13">
      <c r="A2833" s="4"/>
      <c r="H2833" s="4"/>
      <c r="I2833" s="4"/>
      <c r="J2833" s="4"/>
      <c r="K2833" s="4"/>
      <c r="L2833" s="4"/>
      <c r="M2833" s="4"/>
      <c r="P2833" s="4"/>
      <c r="Q2833" s="4"/>
      <c r="R2833" s="4"/>
      <c r="S2833" s="4"/>
      <c r="T2833" s="4"/>
      <c r="U2833" s="4"/>
      <c r="V2833" s="4"/>
      <c r="W2833" s="4"/>
      <c r="X2833" s="4"/>
    </row>
    <row r="2834" spans="1:24" ht="13">
      <c r="A2834" s="4"/>
      <c r="H2834" s="4"/>
      <c r="I2834" s="4"/>
      <c r="J2834" s="4"/>
      <c r="K2834" s="4"/>
      <c r="L2834" s="4"/>
      <c r="M2834" s="4"/>
      <c r="P2834" s="4"/>
      <c r="Q2834" s="4"/>
      <c r="R2834" s="4"/>
      <c r="S2834" s="4"/>
      <c r="T2834" s="4"/>
      <c r="U2834" s="4"/>
      <c r="V2834" s="4"/>
      <c r="W2834" s="4"/>
      <c r="X2834" s="4"/>
    </row>
    <row r="2835" spans="1:24" ht="13">
      <c r="A2835" s="4"/>
      <c r="H2835" s="4"/>
      <c r="I2835" s="4"/>
      <c r="J2835" s="4"/>
      <c r="K2835" s="4"/>
      <c r="L2835" s="4"/>
      <c r="M2835" s="4"/>
      <c r="P2835" s="4"/>
      <c r="Q2835" s="4"/>
      <c r="R2835" s="4"/>
      <c r="S2835" s="4"/>
      <c r="T2835" s="4"/>
      <c r="U2835" s="4"/>
      <c r="V2835" s="4"/>
      <c r="W2835" s="4"/>
      <c r="X2835" s="4"/>
    </row>
    <row r="2836" spans="1:24" ht="13">
      <c r="A2836" s="4"/>
      <c r="H2836" s="4"/>
      <c r="I2836" s="4"/>
      <c r="J2836" s="4"/>
      <c r="K2836" s="4"/>
      <c r="L2836" s="4"/>
      <c r="M2836" s="4"/>
      <c r="P2836" s="4"/>
      <c r="Q2836" s="4"/>
      <c r="R2836" s="4"/>
      <c r="S2836" s="4"/>
      <c r="T2836" s="4"/>
      <c r="U2836" s="4"/>
      <c r="V2836" s="4"/>
      <c r="W2836" s="4"/>
      <c r="X2836" s="4"/>
    </row>
    <row r="2837" spans="1:24" ht="13">
      <c r="A2837" s="4"/>
      <c r="H2837" s="4"/>
      <c r="I2837" s="4"/>
      <c r="J2837" s="4"/>
      <c r="K2837" s="4"/>
      <c r="L2837" s="4"/>
      <c r="M2837" s="4"/>
      <c r="P2837" s="4"/>
      <c r="Q2837" s="4"/>
      <c r="R2837" s="4"/>
      <c r="S2837" s="4"/>
      <c r="T2837" s="4"/>
      <c r="U2837" s="4"/>
      <c r="V2837" s="4"/>
      <c r="W2837" s="4"/>
      <c r="X2837" s="4"/>
    </row>
    <row r="2838" spans="1:24" ht="13">
      <c r="A2838" s="4"/>
      <c r="H2838" s="4"/>
      <c r="I2838" s="4"/>
      <c r="J2838" s="4"/>
      <c r="K2838" s="4"/>
      <c r="L2838" s="4"/>
      <c r="M2838" s="4"/>
      <c r="P2838" s="4"/>
      <c r="Q2838" s="4"/>
      <c r="R2838" s="4"/>
      <c r="S2838" s="4"/>
      <c r="T2838" s="4"/>
      <c r="U2838" s="4"/>
      <c r="V2838" s="4"/>
      <c r="W2838" s="4"/>
      <c r="X2838" s="4"/>
    </row>
    <row r="2839" spans="1:24" ht="13">
      <c r="A2839" s="4"/>
      <c r="H2839" s="4"/>
      <c r="I2839" s="4"/>
      <c r="J2839" s="4"/>
      <c r="K2839" s="4"/>
      <c r="L2839" s="4"/>
      <c r="M2839" s="4"/>
      <c r="P2839" s="4"/>
      <c r="Q2839" s="4"/>
      <c r="R2839" s="4"/>
      <c r="S2839" s="4"/>
      <c r="T2839" s="4"/>
      <c r="U2839" s="4"/>
      <c r="V2839" s="4"/>
      <c r="W2839" s="4"/>
      <c r="X2839" s="4"/>
    </row>
    <row r="2840" spans="1:24" ht="13">
      <c r="A2840" s="4"/>
      <c r="H2840" s="4"/>
      <c r="I2840" s="4"/>
      <c r="J2840" s="4"/>
      <c r="K2840" s="4"/>
      <c r="L2840" s="4"/>
      <c r="M2840" s="4"/>
      <c r="P2840" s="4"/>
      <c r="Q2840" s="4"/>
      <c r="R2840" s="4"/>
      <c r="S2840" s="4"/>
      <c r="T2840" s="4"/>
      <c r="U2840" s="4"/>
      <c r="V2840" s="4"/>
      <c r="W2840" s="4"/>
      <c r="X2840" s="4"/>
    </row>
    <row r="2841" spans="1:24" ht="13">
      <c r="A2841" s="4"/>
      <c r="H2841" s="4"/>
      <c r="I2841" s="4"/>
      <c r="J2841" s="4"/>
      <c r="K2841" s="4"/>
      <c r="L2841" s="4"/>
      <c r="M2841" s="4"/>
      <c r="P2841" s="4"/>
      <c r="Q2841" s="4"/>
      <c r="R2841" s="4"/>
      <c r="S2841" s="4"/>
      <c r="T2841" s="4"/>
      <c r="U2841" s="4"/>
      <c r="V2841" s="4"/>
      <c r="W2841" s="4"/>
      <c r="X2841" s="4"/>
    </row>
    <row r="2842" spans="1:24" ht="13">
      <c r="A2842" s="4"/>
      <c r="H2842" s="4"/>
      <c r="I2842" s="4"/>
      <c r="J2842" s="4"/>
      <c r="K2842" s="4"/>
      <c r="L2842" s="4"/>
      <c r="M2842" s="4"/>
      <c r="P2842" s="4"/>
      <c r="Q2842" s="4"/>
      <c r="R2842" s="4"/>
      <c r="S2842" s="4"/>
      <c r="T2842" s="4"/>
      <c r="U2842" s="4"/>
      <c r="V2842" s="4"/>
      <c r="W2842" s="4"/>
      <c r="X2842" s="4"/>
    </row>
    <row r="2843" spans="1:24" ht="13">
      <c r="A2843" s="4"/>
      <c r="H2843" s="4"/>
      <c r="I2843" s="4"/>
      <c r="J2843" s="4"/>
      <c r="K2843" s="4"/>
      <c r="L2843" s="4"/>
      <c r="M2843" s="4"/>
      <c r="P2843" s="4"/>
      <c r="Q2843" s="4"/>
      <c r="R2843" s="4"/>
      <c r="S2843" s="4"/>
      <c r="T2843" s="4"/>
      <c r="U2843" s="4"/>
      <c r="V2843" s="4"/>
      <c r="W2843" s="4"/>
      <c r="X2843" s="4"/>
    </row>
    <row r="2844" spans="1:24" ht="13">
      <c r="A2844" s="4"/>
      <c r="H2844" s="4"/>
      <c r="I2844" s="4"/>
      <c r="J2844" s="4"/>
      <c r="K2844" s="4"/>
      <c r="L2844" s="4"/>
      <c r="M2844" s="4"/>
      <c r="P2844" s="4"/>
      <c r="Q2844" s="4"/>
      <c r="R2844" s="4"/>
      <c r="S2844" s="4"/>
      <c r="T2844" s="4"/>
      <c r="U2844" s="4"/>
      <c r="V2844" s="4"/>
      <c r="W2844" s="4"/>
      <c r="X2844" s="4"/>
    </row>
    <row r="2845" spans="1:24" ht="13">
      <c r="A2845" s="4"/>
      <c r="H2845" s="4"/>
      <c r="I2845" s="4"/>
      <c r="J2845" s="4"/>
      <c r="K2845" s="4"/>
      <c r="L2845" s="4"/>
      <c r="M2845" s="4"/>
      <c r="P2845" s="4"/>
      <c r="Q2845" s="4"/>
      <c r="R2845" s="4"/>
      <c r="S2845" s="4"/>
      <c r="T2845" s="4"/>
      <c r="U2845" s="4"/>
      <c r="V2845" s="4"/>
      <c r="W2845" s="4"/>
      <c r="X2845" s="4"/>
    </row>
    <row r="2846" spans="1:24" ht="13">
      <c r="A2846" s="4"/>
      <c r="H2846" s="4"/>
      <c r="I2846" s="4"/>
      <c r="J2846" s="4"/>
      <c r="K2846" s="4"/>
      <c r="L2846" s="4"/>
      <c r="M2846" s="4"/>
      <c r="P2846" s="4"/>
      <c r="Q2846" s="4"/>
      <c r="R2846" s="4"/>
      <c r="S2846" s="4"/>
      <c r="T2846" s="4"/>
      <c r="U2846" s="4"/>
      <c r="V2846" s="4"/>
      <c r="W2846" s="4"/>
      <c r="X2846" s="4"/>
    </row>
    <row r="2847" spans="1:24" ht="13">
      <c r="A2847" s="4"/>
      <c r="H2847" s="4"/>
      <c r="I2847" s="4"/>
      <c r="J2847" s="4"/>
      <c r="K2847" s="4"/>
      <c r="L2847" s="4"/>
      <c r="M2847" s="4"/>
      <c r="P2847" s="4"/>
      <c r="Q2847" s="4"/>
      <c r="R2847" s="4"/>
      <c r="S2847" s="4"/>
      <c r="T2847" s="4"/>
      <c r="U2847" s="4"/>
      <c r="V2847" s="4"/>
      <c r="W2847" s="4"/>
      <c r="X2847" s="4"/>
    </row>
    <row r="2848" spans="1:24" ht="13">
      <c r="A2848" s="4"/>
      <c r="H2848" s="4"/>
      <c r="I2848" s="4"/>
      <c r="J2848" s="4"/>
      <c r="K2848" s="4"/>
      <c r="L2848" s="4"/>
      <c r="M2848" s="4"/>
      <c r="P2848" s="4"/>
      <c r="Q2848" s="4"/>
      <c r="R2848" s="4"/>
      <c r="S2848" s="4"/>
      <c r="T2848" s="4"/>
      <c r="U2848" s="4"/>
      <c r="V2848" s="4"/>
      <c r="W2848" s="4"/>
      <c r="X2848" s="4"/>
    </row>
    <row r="2849" spans="1:24" ht="13">
      <c r="A2849" s="4"/>
      <c r="H2849" s="4"/>
      <c r="I2849" s="4"/>
      <c r="J2849" s="4"/>
      <c r="K2849" s="4"/>
      <c r="L2849" s="4"/>
      <c r="M2849" s="4"/>
      <c r="P2849" s="4"/>
      <c r="Q2849" s="4"/>
      <c r="R2849" s="4"/>
      <c r="S2849" s="4"/>
      <c r="T2849" s="4"/>
      <c r="U2849" s="4"/>
      <c r="V2849" s="4"/>
      <c r="W2849" s="4"/>
      <c r="X2849" s="4"/>
    </row>
    <row r="2850" spans="1:24" ht="13">
      <c r="A2850" s="4"/>
      <c r="H2850" s="4"/>
      <c r="I2850" s="4"/>
      <c r="J2850" s="4"/>
      <c r="K2850" s="4"/>
      <c r="L2850" s="4"/>
      <c r="M2850" s="4"/>
      <c r="P2850" s="4"/>
      <c r="Q2850" s="4"/>
      <c r="R2850" s="4"/>
      <c r="S2850" s="4"/>
      <c r="T2850" s="4"/>
      <c r="U2850" s="4"/>
      <c r="V2850" s="4"/>
      <c r="W2850" s="4"/>
      <c r="X2850" s="4"/>
    </row>
    <row r="2851" spans="1:24" ht="13">
      <c r="A2851" s="4"/>
      <c r="H2851" s="4"/>
      <c r="I2851" s="4"/>
      <c r="J2851" s="4"/>
      <c r="K2851" s="4"/>
      <c r="L2851" s="4"/>
      <c r="M2851" s="4"/>
      <c r="P2851" s="4"/>
      <c r="Q2851" s="4"/>
      <c r="R2851" s="4"/>
      <c r="S2851" s="4"/>
      <c r="T2851" s="4"/>
      <c r="U2851" s="4"/>
      <c r="V2851" s="4"/>
      <c r="W2851" s="4"/>
      <c r="X2851" s="4"/>
    </row>
    <row r="2852" spans="1:24" ht="13">
      <c r="A2852" s="4"/>
      <c r="H2852" s="4"/>
      <c r="I2852" s="4"/>
      <c r="J2852" s="4"/>
      <c r="K2852" s="4"/>
      <c r="L2852" s="4"/>
      <c r="M2852" s="4"/>
      <c r="P2852" s="4"/>
      <c r="Q2852" s="4"/>
      <c r="R2852" s="4"/>
      <c r="S2852" s="4"/>
      <c r="T2852" s="4"/>
      <c r="U2852" s="4"/>
      <c r="V2852" s="4"/>
      <c r="W2852" s="4"/>
      <c r="X2852" s="4"/>
    </row>
    <row r="2853" spans="1:24" ht="13">
      <c r="A2853" s="4"/>
      <c r="H2853" s="4"/>
      <c r="I2853" s="4"/>
      <c r="J2853" s="4"/>
      <c r="K2853" s="4"/>
      <c r="L2853" s="4"/>
      <c r="M2853" s="4"/>
      <c r="P2853" s="4"/>
      <c r="Q2853" s="4"/>
      <c r="R2853" s="4"/>
      <c r="S2853" s="4"/>
      <c r="T2853" s="4"/>
      <c r="U2853" s="4"/>
      <c r="V2853" s="4"/>
      <c r="W2853" s="4"/>
      <c r="X2853" s="4"/>
    </row>
    <row r="2854" spans="1:24" ht="13">
      <c r="A2854" s="4"/>
      <c r="H2854" s="4"/>
      <c r="I2854" s="4"/>
      <c r="J2854" s="4"/>
      <c r="K2854" s="4"/>
      <c r="L2854" s="4"/>
      <c r="M2854" s="4"/>
      <c r="P2854" s="4"/>
      <c r="Q2854" s="4"/>
      <c r="R2854" s="4"/>
      <c r="S2854" s="4"/>
      <c r="T2854" s="4"/>
      <c r="U2854" s="4"/>
      <c r="V2854" s="4"/>
      <c r="W2854" s="4"/>
      <c r="X2854" s="4"/>
    </row>
    <row r="2855" spans="1:24" ht="13">
      <c r="A2855" s="4"/>
      <c r="H2855" s="4"/>
      <c r="I2855" s="4"/>
      <c r="J2855" s="4"/>
      <c r="K2855" s="4"/>
      <c r="L2855" s="4"/>
      <c r="M2855" s="4"/>
      <c r="P2855" s="4"/>
      <c r="Q2855" s="4"/>
      <c r="R2855" s="4"/>
      <c r="S2855" s="4"/>
      <c r="T2855" s="4"/>
      <c r="U2855" s="4"/>
      <c r="V2855" s="4"/>
      <c r="W2855" s="4"/>
      <c r="X2855" s="4"/>
    </row>
    <row r="2856" spans="1:24" ht="13">
      <c r="A2856" s="4"/>
      <c r="H2856" s="4"/>
      <c r="I2856" s="4"/>
      <c r="J2856" s="4"/>
      <c r="K2856" s="4"/>
      <c r="L2856" s="4"/>
      <c r="M2856" s="4"/>
      <c r="P2856" s="4"/>
      <c r="Q2856" s="4"/>
      <c r="R2856" s="4"/>
      <c r="S2856" s="4"/>
      <c r="T2856" s="4"/>
      <c r="U2856" s="4"/>
      <c r="V2856" s="4"/>
      <c r="W2856" s="4"/>
      <c r="X2856" s="4"/>
    </row>
    <row r="2857" spans="1:24" ht="13">
      <c r="A2857" s="4"/>
      <c r="H2857" s="4"/>
      <c r="I2857" s="4"/>
      <c r="J2857" s="4"/>
      <c r="K2857" s="4"/>
      <c r="L2857" s="4"/>
      <c r="M2857" s="4"/>
      <c r="P2857" s="4"/>
      <c r="Q2857" s="4"/>
      <c r="R2857" s="4"/>
      <c r="S2857" s="4"/>
      <c r="T2857" s="4"/>
      <c r="U2857" s="4"/>
      <c r="V2857" s="4"/>
      <c r="W2857" s="4"/>
      <c r="X2857" s="4"/>
    </row>
    <row r="2858" spans="1:24" ht="13">
      <c r="A2858" s="4"/>
      <c r="H2858" s="4"/>
      <c r="I2858" s="4"/>
      <c r="J2858" s="4"/>
      <c r="K2858" s="4"/>
      <c r="L2858" s="4"/>
      <c r="M2858" s="4"/>
      <c r="P2858" s="4"/>
      <c r="Q2858" s="4"/>
      <c r="R2858" s="4"/>
      <c r="S2858" s="4"/>
      <c r="T2858" s="4"/>
      <c r="U2858" s="4"/>
      <c r="V2858" s="4"/>
      <c r="W2858" s="4"/>
      <c r="X2858" s="4"/>
    </row>
    <row r="2859" spans="1:24" ht="13">
      <c r="A2859" s="4"/>
      <c r="H2859" s="4"/>
      <c r="I2859" s="4"/>
      <c r="J2859" s="4"/>
      <c r="K2859" s="4"/>
      <c r="L2859" s="4"/>
      <c r="M2859" s="4"/>
      <c r="P2859" s="4"/>
      <c r="Q2859" s="4"/>
      <c r="R2859" s="4"/>
      <c r="S2859" s="4"/>
      <c r="T2859" s="4"/>
      <c r="U2859" s="4"/>
      <c r="V2859" s="4"/>
      <c r="W2859" s="4"/>
      <c r="X2859" s="4"/>
    </row>
    <row r="2860" spans="1:24" ht="13">
      <c r="A2860" s="4"/>
      <c r="H2860" s="4"/>
      <c r="I2860" s="4"/>
      <c r="J2860" s="4"/>
      <c r="K2860" s="4"/>
      <c r="L2860" s="4"/>
      <c r="M2860" s="4"/>
      <c r="P2860" s="4"/>
      <c r="Q2860" s="4"/>
      <c r="R2860" s="4"/>
      <c r="S2860" s="4"/>
      <c r="T2860" s="4"/>
      <c r="U2860" s="4"/>
      <c r="V2860" s="4"/>
      <c r="W2860" s="4"/>
      <c r="X2860" s="4"/>
    </row>
    <row r="2861" spans="1:24" ht="13">
      <c r="A2861" s="4"/>
      <c r="H2861" s="4"/>
      <c r="I2861" s="4"/>
      <c r="J2861" s="4"/>
      <c r="K2861" s="4"/>
      <c r="L2861" s="4"/>
      <c r="M2861" s="4"/>
      <c r="P2861" s="4"/>
      <c r="Q2861" s="4"/>
      <c r="R2861" s="4"/>
      <c r="S2861" s="4"/>
      <c r="T2861" s="4"/>
      <c r="U2861" s="4"/>
      <c r="V2861" s="4"/>
      <c r="W2861" s="4"/>
      <c r="X2861" s="4"/>
    </row>
    <row r="2862" spans="1:24" ht="13">
      <c r="A2862" s="4"/>
      <c r="H2862" s="4"/>
      <c r="I2862" s="4"/>
      <c r="J2862" s="4"/>
      <c r="K2862" s="4"/>
      <c r="L2862" s="4"/>
      <c r="M2862" s="4"/>
      <c r="P2862" s="4"/>
      <c r="Q2862" s="4"/>
      <c r="R2862" s="4"/>
      <c r="S2862" s="4"/>
      <c r="T2862" s="4"/>
      <c r="U2862" s="4"/>
      <c r="V2862" s="4"/>
      <c r="W2862" s="4"/>
      <c r="X2862" s="4"/>
    </row>
    <row r="2863" spans="1:24" ht="13">
      <c r="A2863" s="4"/>
      <c r="H2863" s="4"/>
      <c r="I2863" s="4"/>
      <c r="J2863" s="4"/>
      <c r="K2863" s="4"/>
      <c r="L2863" s="4"/>
      <c r="M2863" s="4"/>
      <c r="P2863" s="4"/>
      <c r="Q2863" s="4"/>
      <c r="R2863" s="4"/>
      <c r="S2863" s="4"/>
      <c r="T2863" s="4"/>
      <c r="U2863" s="4"/>
      <c r="V2863" s="4"/>
      <c r="W2863" s="4"/>
      <c r="X2863" s="4"/>
    </row>
    <row r="2864" spans="1:24" ht="13">
      <c r="A2864" s="4"/>
      <c r="H2864" s="4"/>
      <c r="I2864" s="4"/>
      <c r="J2864" s="4"/>
      <c r="K2864" s="4"/>
      <c r="L2864" s="4"/>
      <c r="M2864" s="4"/>
      <c r="P2864" s="4"/>
      <c r="Q2864" s="4"/>
      <c r="R2864" s="4"/>
      <c r="S2864" s="4"/>
      <c r="T2864" s="4"/>
      <c r="U2864" s="4"/>
      <c r="V2864" s="4"/>
      <c r="W2864" s="4"/>
      <c r="X2864" s="4"/>
    </row>
    <row r="2865" spans="1:24" ht="13">
      <c r="A2865" s="4"/>
      <c r="H2865" s="4"/>
      <c r="I2865" s="4"/>
      <c r="J2865" s="4"/>
      <c r="K2865" s="4"/>
      <c r="L2865" s="4"/>
      <c r="M2865" s="4"/>
      <c r="P2865" s="4"/>
      <c r="Q2865" s="4"/>
      <c r="R2865" s="4"/>
      <c r="S2865" s="4"/>
      <c r="T2865" s="4"/>
      <c r="U2865" s="4"/>
      <c r="V2865" s="4"/>
      <c r="W2865" s="4"/>
      <c r="X2865" s="4"/>
    </row>
    <row r="2866" spans="1:24" ht="13">
      <c r="A2866" s="4"/>
      <c r="H2866" s="4"/>
      <c r="I2866" s="4"/>
      <c r="J2866" s="4"/>
      <c r="K2866" s="4"/>
      <c r="L2866" s="4"/>
      <c r="M2866" s="4"/>
      <c r="P2866" s="4"/>
      <c r="Q2866" s="4"/>
      <c r="R2866" s="4"/>
      <c r="S2866" s="4"/>
      <c r="T2866" s="4"/>
      <c r="U2866" s="4"/>
      <c r="V2866" s="4"/>
      <c r="W2866" s="4"/>
      <c r="X2866" s="4"/>
    </row>
    <row r="2867" spans="1:24" ht="13">
      <c r="A2867" s="4"/>
      <c r="H2867" s="4"/>
      <c r="I2867" s="4"/>
      <c r="J2867" s="4"/>
      <c r="K2867" s="4"/>
      <c r="L2867" s="4"/>
      <c r="M2867" s="4"/>
      <c r="P2867" s="4"/>
      <c r="Q2867" s="4"/>
      <c r="R2867" s="4"/>
      <c r="S2867" s="4"/>
      <c r="T2867" s="4"/>
      <c r="U2867" s="4"/>
      <c r="V2867" s="4"/>
      <c r="W2867" s="4"/>
      <c r="X2867" s="4"/>
    </row>
    <row r="2868" spans="1:24" ht="13">
      <c r="A2868" s="4"/>
      <c r="H2868" s="4"/>
      <c r="I2868" s="4"/>
      <c r="J2868" s="4"/>
      <c r="K2868" s="4"/>
      <c r="L2868" s="4"/>
      <c r="M2868" s="4"/>
      <c r="P2868" s="4"/>
      <c r="Q2868" s="4"/>
      <c r="R2868" s="4"/>
      <c r="S2868" s="4"/>
      <c r="T2868" s="4"/>
      <c r="U2868" s="4"/>
      <c r="V2868" s="4"/>
      <c r="W2868" s="4"/>
      <c r="X2868" s="4"/>
    </row>
    <row r="2869" spans="1:24" ht="13">
      <c r="A2869" s="4"/>
      <c r="H2869" s="4"/>
      <c r="I2869" s="4"/>
      <c r="J2869" s="4"/>
      <c r="K2869" s="4"/>
      <c r="L2869" s="4"/>
      <c r="M2869" s="4"/>
      <c r="P2869" s="4"/>
      <c r="Q2869" s="4"/>
      <c r="R2869" s="4"/>
      <c r="S2869" s="4"/>
      <c r="T2869" s="4"/>
      <c r="U2869" s="4"/>
      <c r="V2869" s="4"/>
      <c r="W2869" s="4"/>
      <c r="X2869" s="4"/>
    </row>
    <row r="2870" spans="1:24" ht="13">
      <c r="A2870" s="4"/>
      <c r="H2870" s="4"/>
      <c r="I2870" s="4"/>
      <c r="J2870" s="4"/>
      <c r="K2870" s="4"/>
      <c r="L2870" s="4"/>
      <c r="M2870" s="4"/>
      <c r="P2870" s="4"/>
      <c r="Q2870" s="4"/>
      <c r="R2870" s="4"/>
      <c r="S2870" s="4"/>
      <c r="T2870" s="4"/>
      <c r="U2870" s="4"/>
      <c r="V2870" s="4"/>
      <c r="W2870" s="4"/>
      <c r="X2870" s="4"/>
    </row>
    <row r="2871" spans="1:24" ht="13">
      <c r="A2871" s="4"/>
      <c r="H2871" s="4"/>
      <c r="I2871" s="4"/>
      <c r="J2871" s="4"/>
      <c r="K2871" s="4"/>
      <c r="L2871" s="4"/>
      <c r="M2871" s="4"/>
      <c r="P2871" s="4"/>
      <c r="Q2871" s="4"/>
      <c r="R2871" s="4"/>
      <c r="S2871" s="4"/>
      <c r="T2871" s="4"/>
      <c r="U2871" s="4"/>
      <c r="V2871" s="4"/>
      <c r="W2871" s="4"/>
      <c r="X2871" s="4"/>
    </row>
    <row r="2872" spans="1:24" ht="13">
      <c r="A2872" s="4"/>
      <c r="H2872" s="4"/>
      <c r="I2872" s="4"/>
      <c r="J2872" s="4"/>
      <c r="K2872" s="4"/>
      <c r="L2872" s="4"/>
      <c r="M2872" s="4"/>
      <c r="P2872" s="4"/>
      <c r="Q2872" s="4"/>
      <c r="R2872" s="4"/>
      <c r="S2872" s="4"/>
      <c r="T2872" s="4"/>
      <c r="U2872" s="4"/>
      <c r="V2872" s="4"/>
      <c r="W2872" s="4"/>
      <c r="X2872" s="4"/>
    </row>
    <row r="2873" spans="1:24" ht="13">
      <c r="A2873" s="4"/>
      <c r="H2873" s="4"/>
      <c r="I2873" s="4"/>
      <c r="J2873" s="4"/>
      <c r="K2873" s="4"/>
      <c r="L2873" s="4"/>
      <c r="M2873" s="4"/>
      <c r="P2873" s="4"/>
      <c r="Q2873" s="4"/>
      <c r="R2873" s="4"/>
      <c r="S2873" s="4"/>
      <c r="T2873" s="4"/>
      <c r="U2873" s="4"/>
      <c r="V2873" s="4"/>
      <c r="W2873" s="4"/>
      <c r="X2873" s="4"/>
    </row>
    <row r="2874" spans="1:24" ht="13">
      <c r="A2874" s="4"/>
      <c r="H2874" s="4"/>
      <c r="I2874" s="4"/>
      <c r="J2874" s="4"/>
      <c r="K2874" s="4"/>
      <c r="L2874" s="4"/>
      <c r="M2874" s="4"/>
      <c r="P2874" s="4"/>
      <c r="Q2874" s="4"/>
      <c r="R2874" s="4"/>
      <c r="S2874" s="4"/>
      <c r="T2874" s="4"/>
      <c r="U2874" s="4"/>
      <c r="V2874" s="4"/>
      <c r="W2874" s="4"/>
      <c r="X2874" s="4"/>
    </row>
    <row r="2875" spans="1:24" ht="13">
      <c r="A2875" s="4"/>
      <c r="H2875" s="4"/>
      <c r="I2875" s="4"/>
      <c r="J2875" s="4"/>
      <c r="K2875" s="4"/>
      <c r="L2875" s="4"/>
      <c r="M2875" s="4"/>
      <c r="P2875" s="4"/>
      <c r="Q2875" s="4"/>
      <c r="R2875" s="4"/>
      <c r="S2875" s="4"/>
      <c r="T2875" s="4"/>
      <c r="U2875" s="4"/>
      <c r="V2875" s="4"/>
      <c r="W2875" s="4"/>
      <c r="X2875" s="4"/>
    </row>
    <row r="2876" spans="1:24" ht="13">
      <c r="A2876" s="4"/>
      <c r="H2876" s="4"/>
      <c r="I2876" s="4"/>
      <c r="J2876" s="4"/>
      <c r="K2876" s="4"/>
      <c r="L2876" s="4"/>
      <c r="M2876" s="4"/>
      <c r="P2876" s="4"/>
      <c r="Q2876" s="4"/>
      <c r="R2876" s="4"/>
      <c r="S2876" s="4"/>
      <c r="T2876" s="4"/>
      <c r="U2876" s="4"/>
      <c r="V2876" s="4"/>
      <c r="W2876" s="4"/>
      <c r="X2876" s="4"/>
    </row>
    <row r="2877" spans="1:24" ht="13">
      <c r="A2877" s="4"/>
      <c r="H2877" s="4"/>
      <c r="I2877" s="4"/>
      <c r="J2877" s="4"/>
      <c r="K2877" s="4"/>
      <c r="L2877" s="4"/>
      <c r="M2877" s="4"/>
      <c r="P2877" s="4"/>
      <c r="Q2877" s="4"/>
      <c r="R2877" s="4"/>
      <c r="S2877" s="4"/>
      <c r="T2877" s="4"/>
      <c r="U2877" s="4"/>
      <c r="V2877" s="4"/>
      <c r="W2877" s="4"/>
      <c r="X2877" s="4"/>
    </row>
    <row r="2878" spans="1:24" ht="13">
      <c r="A2878" s="4"/>
      <c r="H2878" s="4"/>
      <c r="I2878" s="4"/>
      <c r="J2878" s="4"/>
      <c r="K2878" s="4"/>
      <c r="L2878" s="4"/>
      <c r="M2878" s="4"/>
      <c r="P2878" s="4"/>
      <c r="Q2878" s="4"/>
      <c r="R2878" s="4"/>
      <c r="S2878" s="4"/>
      <c r="T2878" s="4"/>
      <c r="U2878" s="4"/>
      <c r="V2878" s="4"/>
      <c r="W2878" s="4"/>
      <c r="X2878" s="4"/>
    </row>
    <row r="2879" spans="1:24" ht="13">
      <c r="A2879" s="4"/>
      <c r="H2879" s="4"/>
      <c r="I2879" s="4"/>
      <c r="J2879" s="4"/>
      <c r="K2879" s="4"/>
      <c r="L2879" s="4"/>
      <c r="M2879" s="4"/>
      <c r="P2879" s="4"/>
      <c r="Q2879" s="4"/>
      <c r="R2879" s="4"/>
      <c r="S2879" s="4"/>
      <c r="T2879" s="4"/>
      <c r="U2879" s="4"/>
      <c r="V2879" s="4"/>
      <c r="W2879" s="4"/>
      <c r="X2879" s="4"/>
    </row>
    <row r="2880" spans="1:24" ht="13">
      <c r="A2880" s="4"/>
      <c r="H2880" s="4"/>
      <c r="I2880" s="4"/>
      <c r="J2880" s="4"/>
      <c r="K2880" s="4"/>
      <c r="L2880" s="4"/>
      <c r="M2880" s="4"/>
      <c r="P2880" s="4"/>
      <c r="Q2880" s="4"/>
      <c r="R2880" s="4"/>
      <c r="S2880" s="4"/>
      <c r="T2880" s="4"/>
      <c r="U2880" s="4"/>
      <c r="V2880" s="4"/>
      <c r="W2880" s="4"/>
      <c r="X2880" s="4"/>
    </row>
    <row r="2881" spans="1:24" ht="13">
      <c r="A2881" s="4"/>
      <c r="H2881" s="4"/>
      <c r="I2881" s="4"/>
      <c r="J2881" s="4"/>
      <c r="K2881" s="4"/>
      <c r="L2881" s="4"/>
      <c r="M2881" s="4"/>
      <c r="P2881" s="4"/>
      <c r="Q2881" s="4"/>
      <c r="R2881" s="4"/>
      <c r="S2881" s="4"/>
      <c r="T2881" s="4"/>
      <c r="U2881" s="4"/>
      <c r="V2881" s="4"/>
      <c r="W2881" s="4"/>
      <c r="X2881" s="4"/>
    </row>
    <row r="2882" spans="1:24" ht="13">
      <c r="A2882" s="4"/>
      <c r="H2882" s="4"/>
      <c r="I2882" s="4"/>
      <c r="J2882" s="4"/>
      <c r="K2882" s="4"/>
      <c r="L2882" s="4"/>
      <c r="M2882" s="4"/>
      <c r="P2882" s="4"/>
      <c r="Q2882" s="4"/>
      <c r="R2882" s="4"/>
      <c r="S2882" s="4"/>
      <c r="T2882" s="4"/>
      <c r="U2882" s="4"/>
      <c r="V2882" s="4"/>
      <c r="W2882" s="4"/>
      <c r="X2882" s="4"/>
    </row>
    <row r="2883" spans="1:24" ht="13">
      <c r="A2883" s="4"/>
      <c r="H2883" s="4"/>
      <c r="I2883" s="4"/>
      <c r="J2883" s="4"/>
      <c r="K2883" s="4"/>
      <c r="L2883" s="4"/>
      <c r="M2883" s="4"/>
      <c r="P2883" s="4"/>
      <c r="Q2883" s="4"/>
      <c r="R2883" s="4"/>
      <c r="S2883" s="4"/>
      <c r="T2883" s="4"/>
      <c r="U2883" s="4"/>
      <c r="V2883" s="4"/>
      <c r="W2883" s="4"/>
      <c r="X2883" s="4"/>
    </row>
    <row r="2884" spans="1:24" ht="13">
      <c r="A2884" s="4"/>
      <c r="H2884" s="4"/>
      <c r="I2884" s="4"/>
      <c r="J2884" s="4"/>
      <c r="K2884" s="4"/>
      <c r="L2884" s="4"/>
      <c r="M2884" s="4"/>
      <c r="P2884" s="4"/>
      <c r="Q2884" s="4"/>
      <c r="R2884" s="4"/>
      <c r="S2884" s="4"/>
      <c r="T2884" s="4"/>
      <c r="U2884" s="4"/>
      <c r="V2884" s="4"/>
      <c r="W2884" s="4"/>
      <c r="X2884" s="4"/>
    </row>
    <row r="2885" spans="1:24" ht="13">
      <c r="A2885" s="4"/>
      <c r="H2885" s="4"/>
      <c r="I2885" s="4"/>
      <c r="J2885" s="4"/>
      <c r="K2885" s="4"/>
      <c r="L2885" s="4"/>
      <c r="M2885" s="4"/>
      <c r="P2885" s="4"/>
      <c r="Q2885" s="4"/>
      <c r="R2885" s="4"/>
      <c r="S2885" s="4"/>
      <c r="T2885" s="4"/>
      <c r="U2885" s="4"/>
      <c r="V2885" s="4"/>
      <c r="W2885" s="4"/>
      <c r="X2885" s="4"/>
    </row>
    <row r="2886" spans="1:24" ht="13">
      <c r="A2886" s="4"/>
      <c r="H2886" s="4"/>
      <c r="I2886" s="4"/>
      <c r="J2886" s="4"/>
      <c r="K2886" s="4"/>
      <c r="L2886" s="4"/>
      <c r="M2886" s="4"/>
      <c r="P2886" s="4"/>
      <c r="Q2886" s="4"/>
      <c r="R2886" s="4"/>
      <c r="S2886" s="4"/>
      <c r="T2886" s="4"/>
      <c r="U2886" s="4"/>
      <c r="V2886" s="4"/>
      <c r="W2886" s="4"/>
      <c r="X2886" s="4"/>
    </row>
    <row r="2887" spans="1:24" ht="13">
      <c r="A2887" s="4"/>
      <c r="H2887" s="4"/>
      <c r="I2887" s="4"/>
      <c r="J2887" s="4"/>
      <c r="K2887" s="4"/>
      <c r="L2887" s="4"/>
      <c r="M2887" s="4"/>
      <c r="P2887" s="4"/>
      <c r="Q2887" s="4"/>
      <c r="R2887" s="4"/>
      <c r="S2887" s="4"/>
      <c r="T2887" s="4"/>
      <c r="U2887" s="4"/>
      <c r="V2887" s="4"/>
      <c r="W2887" s="4"/>
      <c r="X2887" s="4"/>
    </row>
    <row r="2888" spans="1:24" ht="13">
      <c r="A2888" s="4"/>
      <c r="H2888" s="4"/>
      <c r="I2888" s="4"/>
      <c r="J2888" s="4"/>
      <c r="K2888" s="4"/>
      <c r="L2888" s="4"/>
      <c r="M2888" s="4"/>
      <c r="P2888" s="4"/>
      <c r="Q2888" s="4"/>
      <c r="R2888" s="4"/>
      <c r="S2888" s="4"/>
      <c r="T2888" s="4"/>
      <c r="U2888" s="4"/>
      <c r="V2888" s="4"/>
      <c r="W2888" s="4"/>
      <c r="X2888" s="4"/>
    </row>
    <row r="2889" spans="1:24" ht="13">
      <c r="A2889" s="4"/>
      <c r="H2889" s="4"/>
      <c r="I2889" s="4"/>
      <c r="J2889" s="4"/>
      <c r="K2889" s="4"/>
      <c r="L2889" s="4"/>
      <c r="M2889" s="4"/>
      <c r="P2889" s="4"/>
      <c r="Q2889" s="4"/>
      <c r="R2889" s="4"/>
      <c r="S2889" s="4"/>
      <c r="T2889" s="4"/>
      <c r="U2889" s="4"/>
      <c r="V2889" s="4"/>
      <c r="W2889" s="4"/>
      <c r="X2889" s="4"/>
    </row>
    <row r="2890" spans="1:24" ht="13">
      <c r="A2890" s="4"/>
      <c r="H2890" s="4"/>
      <c r="I2890" s="4"/>
      <c r="J2890" s="4"/>
      <c r="K2890" s="4"/>
      <c r="L2890" s="4"/>
      <c r="M2890" s="4"/>
      <c r="P2890" s="4"/>
      <c r="Q2890" s="4"/>
      <c r="R2890" s="4"/>
      <c r="S2890" s="4"/>
      <c r="T2890" s="4"/>
      <c r="U2890" s="4"/>
      <c r="V2890" s="4"/>
      <c r="W2890" s="4"/>
      <c r="X2890" s="4"/>
    </row>
    <row r="2891" spans="1:24" ht="13">
      <c r="A2891" s="4"/>
      <c r="H2891" s="4"/>
      <c r="I2891" s="4"/>
      <c r="J2891" s="4"/>
      <c r="K2891" s="4"/>
      <c r="L2891" s="4"/>
      <c r="M2891" s="4"/>
      <c r="P2891" s="4"/>
      <c r="Q2891" s="4"/>
      <c r="R2891" s="4"/>
      <c r="S2891" s="4"/>
      <c r="T2891" s="4"/>
      <c r="U2891" s="4"/>
      <c r="V2891" s="4"/>
      <c r="W2891" s="4"/>
      <c r="X2891" s="4"/>
    </row>
    <row r="2892" spans="1:24" ht="13">
      <c r="A2892" s="4"/>
      <c r="H2892" s="4"/>
      <c r="I2892" s="4"/>
      <c r="J2892" s="4"/>
      <c r="K2892" s="4"/>
      <c r="L2892" s="4"/>
      <c r="M2892" s="4"/>
      <c r="P2892" s="4"/>
      <c r="Q2892" s="4"/>
      <c r="R2892" s="4"/>
      <c r="S2892" s="4"/>
      <c r="T2892" s="4"/>
      <c r="U2892" s="4"/>
      <c r="V2892" s="4"/>
      <c r="W2892" s="4"/>
      <c r="X2892" s="4"/>
    </row>
    <row r="2893" spans="1:24" ht="13">
      <c r="A2893" s="4"/>
      <c r="H2893" s="4"/>
      <c r="I2893" s="4"/>
      <c r="J2893" s="4"/>
      <c r="K2893" s="4"/>
      <c r="L2893" s="4"/>
      <c r="M2893" s="4"/>
      <c r="P2893" s="4"/>
      <c r="Q2893" s="4"/>
      <c r="R2893" s="4"/>
      <c r="S2893" s="4"/>
      <c r="T2893" s="4"/>
      <c r="U2893" s="4"/>
      <c r="V2893" s="4"/>
      <c r="W2893" s="4"/>
      <c r="X2893" s="4"/>
    </row>
    <row r="2894" spans="1:24" ht="13">
      <c r="A2894" s="4"/>
      <c r="H2894" s="4"/>
      <c r="I2894" s="4"/>
      <c r="J2894" s="4"/>
      <c r="K2894" s="4"/>
      <c r="L2894" s="4"/>
      <c r="M2894" s="4"/>
      <c r="P2894" s="4"/>
      <c r="Q2894" s="4"/>
      <c r="R2894" s="4"/>
      <c r="S2894" s="4"/>
      <c r="T2894" s="4"/>
      <c r="U2894" s="4"/>
      <c r="V2894" s="4"/>
      <c r="W2894" s="4"/>
      <c r="X2894" s="4"/>
    </row>
    <row r="2895" spans="1:24" ht="13">
      <c r="A2895" s="4"/>
      <c r="H2895" s="4"/>
      <c r="I2895" s="4"/>
      <c r="J2895" s="4"/>
      <c r="K2895" s="4"/>
      <c r="L2895" s="4"/>
      <c r="M2895" s="4"/>
      <c r="P2895" s="4"/>
      <c r="Q2895" s="4"/>
      <c r="R2895" s="4"/>
      <c r="S2895" s="4"/>
      <c r="T2895" s="4"/>
      <c r="U2895" s="4"/>
      <c r="V2895" s="4"/>
      <c r="W2895" s="4"/>
      <c r="X2895" s="4"/>
    </row>
    <row r="2896" spans="1:24" ht="13">
      <c r="A2896" s="4"/>
      <c r="H2896" s="4"/>
      <c r="I2896" s="4"/>
      <c r="J2896" s="4"/>
      <c r="K2896" s="4"/>
      <c r="L2896" s="4"/>
      <c r="M2896" s="4"/>
      <c r="P2896" s="4"/>
      <c r="Q2896" s="4"/>
      <c r="R2896" s="4"/>
      <c r="S2896" s="4"/>
      <c r="T2896" s="4"/>
      <c r="U2896" s="4"/>
      <c r="V2896" s="4"/>
      <c r="W2896" s="4"/>
      <c r="X2896" s="4"/>
    </row>
    <row r="2897" spans="1:24" ht="13">
      <c r="A2897" s="4"/>
      <c r="H2897" s="4"/>
      <c r="I2897" s="4"/>
      <c r="J2897" s="4"/>
      <c r="K2897" s="4"/>
      <c r="L2897" s="4"/>
      <c r="M2897" s="4"/>
      <c r="P2897" s="4"/>
      <c r="Q2897" s="4"/>
      <c r="R2897" s="4"/>
      <c r="S2897" s="4"/>
      <c r="T2897" s="4"/>
      <c r="U2897" s="4"/>
      <c r="V2897" s="4"/>
      <c r="W2897" s="4"/>
      <c r="X2897" s="4"/>
    </row>
    <row r="2898" spans="1:24" ht="13">
      <c r="A2898" s="4"/>
      <c r="H2898" s="4"/>
      <c r="I2898" s="4"/>
      <c r="J2898" s="4"/>
      <c r="K2898" s="4"/>
      <c r="L2898" s="4"/>
      <c r="M2898" s="4"/>
      <c r="P2898" s="4"/>
      <c r="Q2898" s="4"/>
      <c r="R2898" s="4"/>
      <c r="S2898" s="4"/>
      <c r="T2898" s="4"/>
      <c r="U2898" s="4"/>
      <c r="V2898" s="4"/>
      <c r="W2898" s="4"/>
      <c r="X2898" s="4"/>
    </row>
    <row r="2899" spans="1:24" ht="13">
      <c r="A2899" s="4"/>
      <c r="H2899" s="4"/>
      <c r="I2899" s="4"/>
      <c r="J2899" s="4"/>
      <c r="K2899" s="4"/>
      <c r="L2899" s="4"/>
      <c r="M2899" s="4"/>
      <c r="P2899" s="4"/>
      <c r="Q2899" s="4"/>
      <c r="R2899" s="4"/>
      <c r="S2899" s="4"/>
      <c r="T2899" s="4"/>
      <c r="U2899" s="4"/>
      <c r="V2899" s="4"/>
      <c r="W2899" s="4"/>
      <c r="X2899" s="4"/>
    </row>
    <row r="2900" spans="1:24" ht="13">
      <c r="A2900" s="4"/>
      <c r="H2900" s="4"/>
      <c r="I2900" s="4"/>
      <c r="J2900" s="4"/>
      <c r="K2900" s="4"/>
      <c r="L2900" s="4"/>
      <c r="M2900" s="4"/>
      <c r="P2900" s="4"/>
      <c r="Q2900" s="4"/>
      <c r="R2900" s="4"/>
      <c r="S2900" s="4"/>
      <c r="T2900" s="4"/>
      <c r="U2900" s="4"/>
      <c r="V2900" s="4"/>
      <c r="W2900" s="4"/>
      <c r="X2900" s="4"/>
    </row>
    <row r="2901" spans="1:24" ht="13">
      <c r="A2901" s="4"/>
      <c r="H2901" s="4"/>
      <c r="I2901" s="4"/>
      <c r="J2901" s="4"/>
      <c r="K2901" s="4"/>
      <c r="L2901" s="4"/>
      <c r="M2901" s="4"/>
      <c r="P2901" s="4"/>
      <c r="Q2901" s="4"/>
      <c r="R2901" s="4"/>
      <c r="S2901" s="4"/>
      <c r="T2901" s="4"/>
      <c r="U2901" s="4"/>
      <c r="V2901" s="4"/>
      <c r="W2901" s="4"/>
      <c r="X2901" s="4"/>
    </row>
    <row r="2902" spans="1:24" ht="13">
      <c r="A2902" s="4"/>
      <c r="H2902" s="4"/>
      <c r="I2902" s="4"/>
      <c r="J2902" s="4"/>
      <c r="K2902" s="4"/>
      <c r="L2902" s="4"/>
      <c r="M2902" s="4"/>
      <c r="P2902" s="4"/>
      <c r="Q2902" s="4"/>
      <c r="R2902" s="4"/>
      <c r="S2902" s="4"/>
      <c r="T2902" s="4"/>
      <c r="U2902" s="4"/>
      <c r="V2902" s="4"/>
      <c r="W2902" s="4"/>
      <c r="X2902" s="4"/>
    </row>
    <row r="2903" spans="1:24" ht="13">
      <c r="A2903" s="4"/>
      <c r="H2903" s="4"/>
      <c r="I2903" s="4"/>
      <c r="J2903" s="4"/>
      <c r="K2903" s="4"/>
      <c r="L2903" s="4"/>
      <c r="M2903" s="4"/>
      <c r="P2903" s="4"/>
      <c r="Q2903" s="4"/>
      <c r="R2903" s="4"/>
      <c r="S2903" s="4"/>
      <c r="T2903" s="4"/>
      <c r="U2903" s="4"/>
      <c r="V2903" s="4"/>
      <c r="W2903" s="4"/>
      <c r="X2903" s="4"/>
    </row>
    <row r="2904" spans="1:24" ht="13">
      <c r="A2904" s="4"/>
      <c r="H2904" s="4"/>
      <c r="I2904" s="4"/>
      <c r="J2904" s="4"/>
      <c r="K2904" s="4"/>
      <c r="L2904" s="4"/>
      <c r="M2904" s="4"/>
      <c r="P2904" s="4"/>
      <c r="Q2904" s="4"/>
      <c r="R2904" s="4"/>
      <c r="S2904" s="4"/>
      <c r="T2904" s="4"/>
      <c r="U2904" s="4"/>
      <c r="V2904" s="4"/>
      <c r="W2904" s="4"/>
      <c r="X2904" s="4"/>
    </row>
    <row r="2905" spans="1:24" ht="13">
      <c r="A2905" s="4"/>
      <c r="H2905" s="4"/>
      <c r="I2905" s="4"/>
      <c r="J2905" s="4"/>
      <c r="K2905" s="4"/>
      <c r="L2905" s="4"/>
      <c r="M2905" s="4"/>
      <c r="P2905" s="4"/>
      <c r="Q2905" s="4"/>
      <c r="R2905" s="4"/>
      <c r="S2905" s="4"/>
      <c r="T2905" s="4"/>
      <c r="U2905" s="4"/>
      <c r="V2905" s="4"/>
      <c r="W2905" s="4"/>
      <c r="X2905" s="4"/>
    </row>
    <row r="2906" spans="1:24" ht="13">
      <c r="A2906" s="4"/>
      <c r="H2906" s="4"/>
      <c r="I2906" s="4"/>
      <c r="J2906" s="4"/>
      <c r="K2906" s="4"/>
      <c r="L2906" s="4"/>
      <c r="M2906" s="4"/>
      <c r="P2906" s="4"/>
      <c r="Q2906" s="4"/>
      <c r="R2906" s="4"/>
      <c r="S2906" s="4"/>
      <c r="T2906" s="4"/>
      <c r="U2906" s="4"/>
      <c r="V2906" s="4"/>
      <c r="W2906" s="4"/>
      <c r="X2906" s="4"/>
    </row>
    <row r="2907" spans="1:24" ht="13">
      <c r="A2907" s="4"/>
      <c r="H2907" s="4"/>
      <c r="I2907" s="4"/>
      <c r="J2907" s="4"/>
      <c r="K2907" s="4"/>
      <c r="L2907" s="4"/>
      <c r="M2907" s="4"/>
      <c r="P2907" s="4"/>
      <c r="Q2907" s="4"/>
      <c r="R2907" s="4"/>
      <c r="S2907" s="4"/>
      <c r="T2907" s="4"/>
      <c r="U2907" s="4"/>
      <c r="V2907" s="4"/>
      <c r="W2907" s="4"/>
      <c r="X2907" s="4"/>
    </row>
    <row r="2908" spans="1:24" ht="13">
      <c r="A2908" s="4"/>
      <c r="H2908" s="4"/>
      <c r="I2908" s="4"/>
      <c r="J2908" s="4"/>
      <c r="K2908" s="4"/>
      <c r="L2908" s="4"/>
      <c r="M2908" s="4"/>
      <c r="P2908" s="4"/>
      <c r="Q2908" s="4"/>
      <c r="R2908" s="4"/>
      <c r="S2908" s="4"/>
      <c r="T2908" s="4"/>
      <c r="U2908" s="4"/>
      <c r="V2908" s="4"/>
      <c r="W2908" s="4"/>
      <c r="X2908" s="4"/>
    </row>
    <row r="2909" spans="1:24" ht="13">
      <c r="A2909" s="4"/>
      <c r="H2909" s="4"/>
      <c r="I2909" s="4"/>
      <c r="J2909" s="4"/>
      <c r="K2909" s="4"/>
      <c r="L2909" s="4"/>
      <c r="M2909" s="4"/>
      <c r="P2909" s="4"/>
      <c r="Q2909" s="4"/>
      <c r="R2909" s="4"/>
      <c r="S2909" s="4"/>
      <c r="T2909" s="4"/>
      <c r="U2909" s="4"/>
      <c r="V2909" s="4"/>
      <c r="W2909" s="4"/>
      <c r="X2909" s="4"/>
    </row>
    <row r="2910" spans="1:24" ht="13">
      <c r="A2910" s="4"/>
      <c r="H2910" s="4"/>
      <c r="I2910" s="4"/>
      <c r="J2910" s="4"/>
      <c r="K2910" s="4"/>
      <c r="L2910" s="4"/>
      <c r="M2910" s="4"/>
      <c r="P2910" s="4"/>
      <c r="Q2910" s="4"/>
      <c r="R2910" s="4"/>
      <c r="S2910" s="4"/>
      <c r="T2910" s="4"/>
      <c r="U2910" s="4"/>
      <c r="V2910" s="4"/>
      <c r="W2910" s="4"/>
      <c r="X2910" s="4"/>
    </row>
    <row r="2911" spans="1:24" ht="13">
      <c r="A2911" s="4"/>
      <c r="H2911" s="4"/>
      <c r="I2911" s="4"/>
      <c r="J2911" s="4"/>
      <c r="K2911" s="4"/>
      <c r="L2911" s="4"/>
      <c r="M2911" s="4"/>
      <c r="P2911" s="4"/>
      <c r="Q2911" s="4"/>
      <c r="R2911" s="4"/>
      <c r="S2911" s="4"/>
      <c r="T2911" s="4"/>
      <c r="U2911" s="4"/>
      <c r="V2911" s="4"/>
      <c r="W2911" s="4"/>
      <c r="X2911" s="4"/>
    </row>
    <row r="2912" spans="1:24" ht="13">
      <c r="A2912" s="4"/>
      <c r="H2912" s="4"/>
      <c r="I2912" s="4"/>
      <c r="J2912" s="4"/>
      <c r="K2912" s="4"/>
      <c r="L2912" s="4"/>
      <c r="M2912" s="4"/>
      <c r="P2912" s="4"/>
      <c r="Q2912" s="4"/>
      <c r="R2912" s="4"/>
      <c r="S2912" s="4"/>
      <c r="T2912" s="4"/>
      <c r="U2912" s="4"/>
      <c r="V2912" s="4"/>
      <c r="W2912" s="4"/>
      <c r="X2912" s="4"/>
    </row>
    <row r="2913" spans="1:24" ht="13">
      <c r="A2913" s="4"/>
      <c r="H2913" s="4"/>
      <c r="I2913" s="4"/>
      <c r="J2913" s="4"/>
      <c r="K2913" s="4"/>
      <c r="L2913" s="4"/>
      <c r="M2913" s="4"/>
      <c r="P2913" s="4"/>
      <c r="Q2913" s="4"/>
      <c r="R2913" s="4"/>
      <c r="S2913" s="4"/>
      <c r="T2913" s="4"/>
      <c r="U2913" s="4"/>
      <c r="V2913" s="4"/>
      <c r="W2913" s="4"/>
      <c r="X2913" s="4"/>
    </row>
    <row r="2914" spans="1:24" ht="13">
      <c r="A2914" s="4"/>
      <c r="H2914" s="4"/>
      <c r="I2914" s="4"/>
      <c r="J2914" s="4"/>
      <c r="K2914" s="4"/>
      <c r="L2914" s="4"/>
      <c r="M2914" s="4"/>
      <c r="P2914" s="4"/>
      <c r="Q2914" s="4"/>
      <c r="R2914" s="4"/>
      <c r="S2914" s="4"/>
      <c r="T2914" s="4"/>
      <c r="U2914" s="4"/>
      <c r="V2914" s="4"/>
      <c r="W2914" s="4"/>
      <c r="X2914" s="4"/>
    </row>
    <row r="2915" spans="1:24" ht="13">
      <c r="A2915" s="4"/>
      <c r="H2915" s="4"/>
      <c r="I2915" s="4"/>
      <c r="J2915" s="4"/>
      <c r="K2915" s="4"/>
      <c r="L2915" s="4"/>
      <c r="M2915" s="4"/>
      <c r="P2915" s="4"/>
      <c r="Q2915" s="4"/>
      <c r="R2915" s="4"/>
      <c r="S2915" s="4"/>
      <c r="T2915" s="4"/>
      <c r="U2915" s="4"/>
      <c r="V2915" s="4"/>
      <c r="W2915" s="4"/>
      <c r="X2915" s="4"/>
    </row>
    <row r="2916" spans="1:24" ht="13">
      <c r="A2916" s="4"/>
      <c r="H2916" s="4"/>
      <c r="I2916" s="4"/>
      <c r="J2916" s="4"/>
      <c r="K2916" s="4"/>
      <c r="L2916" s="4"/>
      <c r="M2916" s="4"/>
      <c r="P2916" s="4"/>
      <c r="Q2916" s="4"/>
      <c r="R2916" s="4"/>
      <c r="S2916" s="4"/>
      <c r="T2916" s="4"/>
      <c r="U2916" s="4"/>
      <c r="V2916" s="4"/>
      <c r="W2916" s="4"/>
      <c r="X2916" s="4"/>
    </row>
    <row r="2917" spans="1:24" ht="13">
      <c r="A2917" s="4"/>
      <c r="H2917" s="4"/>
      <c r="I2917" s="4"/>
      <c r="J2917" s="4"/>
      <c r="K2917" s="4"/>
      <c r="L2917" s="4"/>
      <c r="M2917" s="4"/>
      <c r="P2917" s="4"/>
      <c r="Q2917" s="4"/>
      <c r="R2917" s="4"/>
      <c r="S2917" s="4"/>
      <c r="T2917" s="4"/>
      <c r="U2917" s="4"/>
      <c r="V2917" s="4"/>
      <c r="W2917" s="4"/>
      <c r="X2917" s="4"/>
    </row>
    <row r="2918" spans="1:24" ht="13">
      <c r="A2918" s="4"/>
      <c r="H2918" s="4"/>
      <c r="I2918" s="4"/>
      <c r="J2918" s="4"/>
      <c r="K2918" s="4"/>
      <c r="L2918" s="4"/>
      <c r="M2918" s="4"/>
      <c r="P2918" s="4"/>
      <c r="Q2918" s="4"/>
      <c r="R2918" s="4"/>
      <c r="S2918" s="4"/>
      <c r="T2918" s="4"/>
      <c r="U2918" s="4"/>
      <c r="V2918" s="4"/>
      <c r="W2918" s="4"/>
      <c r="X2918" s="4"/>
    </row>
    <row r="2919" spans="1:24" ht="13">
      <c r="A2919" s="4"/>
      <c r="H2919" s="4"/>
      <c r="I2919" s="4"/>
      <c r="J2919" s="4"/>
      <c r="K2919" s="4"/>
      <c r="L2919" s="4"/>
      <c r="M2919" s="4"/>
      <c r="P2919" s="4"/>
      <c r="Q2919" s="4"/>
      <c r="R2919" s="4"/>
      <c r="S2919" s="4"/>
      <c r="T2919" s="4"/>
      <c r="U2919" s="4"/>
      <c r="V2919" s="4"/>
      <c r="W2919" s="4"/>
      <c r="X2919" s="4"/>
    </row>
    <row r="2920" spans="1:24" ht="13">
      <c r="A2920" s="4"/>
      <c r="H2920" s="4"/>
      <c r="I2920" s="4"/>
      <c r="J2920" s="4"/>
      <c r="K2920" s="4"/>
      <c r="L2920" s="4"/>
      <c r="M2920" s="4"/>
      <c r="P2920" s="4"/>
      <c r="Q2920" s="4"/>
      <c r="R2920" s="4"/>
      <c r="S2920" s="4"/>
      <c r="T2920" s="4"/>
      <c r="U2920" s="4"/>
      <c r="V2920" s="4"/>
      <c r="W2920" s="4"/>
      <c r="X2920" s="4"/>
    </row>
    <row r="2921" spans="1:24" ht="13">
      <c r="A2921" s="4"/>
      <c r="H2921" s="4"/>
      <c r="I2921" s="4"/>
      <c r="J2921" s="4"/>
      <c r="K2921" s="4"/>
      <c r="L2921" s="4"/>
      <c r="M2921" s="4"/>
      <c r="P2921" s="4"/>
      <c r="Q2921" s="4"/>
      <c r="R2921" s="4"/>
      <c r="S2921" s="4"/>
      <c r="T2921" s="4"/>
      <c r="U2921" s="4"/>
      <c r="V2921" s="4"/>
      <c r="W2921" s="4"/>
      <c r="X2921" s="4"/>
    </row>
    <row r="2922" spans="1:24" ht="13">
      <c r="A2922" s="4"/>
      <c r="H2922" s="4"/>
      <c r="I2922" s="4"/>
      <c r="J2922" s="4"/>
      <c r="K2922" s="4"/>
      <c r="L2922" s="4"/>
      <c r="M2922" s="4"/>
      <c r="P2922" s="4"/>
      <c r="Q2922" s="4"/>
      <c r="R2922" s="4"/>
      <c r="S2922" s="4"/>
      <c r="T2922" s="4"/>
      <c r="U2922" s="4"/>
      <c r="V2922" s="4"/>
      <c r="W2922" s="4"/>
      <c r="X2922" s="4"/>
    </row>
    <row r="2923" spans="1:24" ht="13">
      <c r="A2923" s="4"/>
      <c r="H2923" s="4"/>
      <c r="I2923" s="4"/>
      <c r="J2923" s="4"/>
      <c r="K2923" s="4"/>
      <c r="L2923" s="4"/>
      <c r="M2923" s="4"/>
      <c r="P2923" s="4"/>
      <c r="Q2923" s="4"/>
      <c r="R2923" s="4"/>
      <c r="S2923" s="4"/>
      <c r="T2923" s="4"/>
      <c r="U2923" s="4"/>
      <c r="V2923" s="4"/>
      <c r="W2923" s="4"/>
      <c r="X2923" s="4"/>
    </row>
    <row r="2924" spans="1:24" ht="13">
      <c r="A2924" s="4"/>
      <c r="H2924" s="4"/>
      <c r="I2924" s="4"/>
      <c r="J2924" s="4"/>
      <c r="K2924" s="4"/>
      <c r="L2924" s="4"/>
      <c r="M2924" s="4"/>
      <c r="P2924" s="4"/>
      <c r="Q2924" s="4"/>
      <c r="R2924" s="4"/>
      <c r="S2924" s="4"/>
      <c r="T2924" s="4"/>
      <c r="U2924" s="4"/>
      <c r="V2924" s="4"/>
      <c r="W2924" s="4"/>
      <c r="X2924" s="4"/>
    </row>
    <row r="2925" spans="1:24" ht="13">
      <c r="A2925" s="4"/>
      <c r="H2925" s="4"/>
      <c r="I2925" s="4"/>
      <c r="J2925" s="4"/>
      <c r="K2925" s="4"/>
      <c r="L2925" s="4"/>
      <c r="M2925" s="4"/>
      <c r="P2925" s="4"/>
      <c r="Q2925" s="4"/>
      <c r="R2925" s="4"/>
      <c r="S2925" s="4"/>
      <c r="T2925" s="4"/>
      <c r="U2925" s="4"/>
      <c r="V2925" s="4"/>
      <c r="W2925" s="4"/>
      <c r="X2925" s="4"/>
    </row>
    <row r="2926" spans="1:24" ht="13">
      <c r="A2926" s="4"/>
      <c r="H2926" s="4"/>
      <c r="I2926" s="4"/>
      <c r="J2926" s="4"/>
      <c r="K2926" s="4"/>
      <c r="L2926" s="4"/>
      <c r="M2926" s="4"/>
      <c r="P2926" s="4"/>
      <c r="Q2926" s="4"/>
      <c r="R2926" s="4"/>
      <c r="S2926" s="4"/>
      <c r="T2926" s="4"/>
      <c r="U2926" s="4"/>
      <c r="V2926" s="4"/>
      <c r="W2926" s="4"/>
      <c r="X2926" s="4"/>
    </row>
    <row r="2927" spans="1:24" ht="13">
      <c r="A2927" s="4"/>
      <c r="H2927" s="4"/>
      <c r="I2927" s="4"/>
      <c r="J2927" s="4"/>
      <c r="K2927" s="4"/>
      <c r="L2927" s="4"/>
      <c r="M2927" s="4"/>
      <c r="P2927" s="4"/>
      <c r="Q2927" s="4"/>
      <c r="R2927" s="4"/>
      <c r="S2927" s="4"/>
      <c r="T2927" s="4"/>
      <c r="U2927" s="4"/>
      <c r="V2927" s="4"/>
      <c r="W2927" s="4"/>
      <c r="X2927" s="4"/>
    </row>
    <row r="2928" spans="1:24" ht="13">
      <c r="A2928" s="4"/>
      <c r="H2928" s="4"/>
      <c r="I2928" s="4"/>
      <c r="J2928" s="4"/>
      <c r="K2928" s="4"/>
      <c r="L2928" s="4"/>
      <c r="M2928" s="4"/>
      <c r="P2928" s="4"/>
      <c r="Q2928" s="4"/>
      <c r="R2928" s="4"/>
      <c r="S2928" s="4"/>
      <c r="T2928" s="4"/>
      <c r="U2928" s="4"/>
      <c r="V2928" s="4"/>
      <c r="W2928" s="4"/>
      <c r="X2928" s="4"/>
    </row>
    <row r="2929" spans="1:24" ht="13">
      <c r="A2929" s="4"/>
      <c r="H2929" s="4"/>
      <c r="I2929" s="4"/>
      <c r="J2929" s="4"/>
      <c r="K2929" s="4"/>
      <c r="L2929" s="4"/>
      <c r="M2929" s="4"/>
      <c r="P2929" s="4"/>
      <c r="Q2929" s="4"/>
      <c r="R2929" s="4"/>
      <c r="S2929" s="4"/>
      <c r="T2929" s="4"/>
      <c r="U2929" s="4"/>
      <c r="V2929" s="4"/>
      <c r="W2929" s="4"/>
      <c r="X2929" s="4"/>
    </row>
    <row r="2930" spans="1:24" ht="13">
      <c r="A2930" s="4"/>
      <c r="H2930" s="4"/>
      <c r="I2930" s="4"/>
      <c r="J2930" s="4"/>
      <c r="K2930" s="4"/>
      <c r="L2930" s="4"/>
      <c r="M2930" s="4"/>
      <c r="P2930" s="4"/>
      <c r="Q2930" s="4"/>
      <c r="R2930" s="4"/>
      <c r="S2930" s="4"/>
      <c r="T2930" s="4"/>
      <c r="U2930" s="4"/>
      <c r="V2930" s="4"/>
      <c r="W2930" s="4"/>
      <c r="X2930" s="4"/>
    </row>
    <row r="2931" spans="1:24" ht="13">
      <c r="A2931" s="4"/>
      <c r="H2931" s="4"/>
      <c r="I2931" s="4"/>
      <c r="J2931" s="4"/>
      <c r="K2931" s="4"/>
      <c r="L2931" s="4"/>
      <c r="M2931" s="4"/>
      <c r="P2931" s="4"/>
      <c r="Q2931" s="4"/>
      <c r="R2931" s="4"/>
      <c r="S2931" s="4"/>
      <c r="T2931" s="4"/>
      <c r="U2931" s="4"/>
      <c r="V2931" s="4"/>
      <c r="W2931" s="4"/>
      <c r="X2931" s="4"/>
    </row>
    <row r="2932" spans="1:24" ht="13">
      <c r="A2932" s="4"/>
      <c r="H2932" s="4"/>
      <c r="I2932" s="4"/>
      <c r="J2932" s="4"/>
      <c r="K2932" s="4"/>
      <c r="L2932" s="4"/>
      <c r="M2932" s="4"/>
      <c r="P2932" s="4"/>
      <c r="Q2932" s="4"/>
      <c r="R2932" s="4"/>
      <c r="S2932" s="4"/>
      <c r="T2932" s="4"/>
      <c r="U2932" s="4"/>
      <c r="V2932" s="4"/>
      <c r="W2932" s="4"/>
      <c r="X2932" s="4"/>
    </row>
    <row r="2933" spans="1:24" ht="13">
      <c r="A2933" s="4"/>
      <c r="H2933" s="4"/>
      <c r="I2933" s="4"/>
      <c r="J2933" s="4"/>
      <c r="K2933" s="4"/>
      <c r="L2933" s="4"/>
      <c r="M2933" s="4"/>
      <c r="P2933" s="4"/>
      <c r="Q2933" s="4"/>
      <c r="R2933" s="4"/>
      <c r="S2933" s="4"/>
      <c r="T2933" s="4"/>
      <c r="U2933" s="4"/>
      <c r="V2933" s="4"/>
      <c r="W2933" s="4"/>
      <c r="X2933" s="4"/>
    </row>
    <row r="2934" spans="1:24" ht="13">
      <c r="A2934" s="4"/>
      <c r="H2934" s="4"/>
      <c r="I2934" s="4"/>
      <c r="J2934" s="4"/>
      <c r="K2934" s="4"/>
      <c r="L2934" s="4"/>
      <c r="M2934" s="4"/>
      <c r="P2934" s="4"/>
      <c r="Q2934" s="4"/>
      <c r="R2934" s="4"/>
      <c r="S2934" s="4"/>
      <c r="T2934" s="4"/>
      <c r="U2934" s="4"/>
      <c r="V2934" s="4"/>
      <c r="W2934" s="4"/>
      <c r="X2934" s="4"/>
    </row>
    <row r="2935" spans="1:24" ht="13">
      <c r="A2935" s="4"/>
      <c r="H2935" s="4"/>
      <c r="I2935" s="4"/>
      <c r="J2935" s="4"/>
      <c r="K2935" s="4"/>
      <c r="L2935" s="4"/>
      <c r="M2935" s="4"/>
      <c r="P2935" s="4"/>
      <c r="Q2935" s="4"/>
      <c r="R2935" s="4"/>
      <c r="S2935" s="4"/>
      <c r="T2935" s="4"/>
      <c r="U2935" s="4"/>
      <c r="V2935" s="4"/>
      <c r="W2935" s="4"/>
      <c r="X2935" s="4"/>
    </row>
    <row r="2936" spans="1:24" ht="13">
      <c r="A2936" s="4"/>
      <c r="H2936" s="4"/>
      <c r="I2936" s="4"/>
      <c r="J2936" s="4"/>
      <c r="K2936" s="4"/>
      <c r="L2936" s="4"/>
      <c r="M2936" s="4"/>
      <c r="P2936" s="4"/>
      <c r="Q2936" s="4"/>
      <c r="R2936" s="4"/>
      <c r="S2936" s="4"/>
      <c r="T2936" s="4"/>
      <c r="U2936" s="4"/>
      <c r="V2936" s="4"/>
      <c r="W2936" s="4"/>
      <c r="X2936" s="4"/>
    </row>
    <row r="2937" spans="1:24" ht="13">
      <c r="A2937" s="4"/>
      <c r="H2937" s="4"/>
      <c r="I2937" s="4"/>
      <c r="J2937" s="4"/>
      <c r="K2937" s="4"/>
      <c r="L2937" s="4"/>
      <c r="M2937" s="4"/>
      <c r="P2937" s="4"/>
      <c r="Q2937" s="4"/>
      <c r="R2937" s="4"/>
      <c r="S2937" s="4"/>
      <c r="T2937" s="4"/>
      <c r="U2937" s="4"/>
      <c r="V2937" s="4"/>
      <c r="W2937" s="4"/>
      <c r="X2937" s="4"/>
    </row>
    <row r="2938" spans="1:24" ht="13">
      <c r="A2938" s="4"/>
      <c r="H2938" s="4"/>
      <c r="I2938" s="4"/>
      <c r="J2938" s="4"/>
      <c r="K2938" s="4"/>
      <c r="L2938" s="4"/>
      <c r="M2938" s="4"/>
      <c r="P2938" s="4"/>
      <c r="Q2938" s="4"/>
      <c r="R2938" s="4"/>
      <c r="S2938" s="4"/>
      <c r="T2938" s="4"/>
      <c r="U2938" s="4"/>
      <c r="V2938" s="4"/>
      <c r="W2938" s="4"/>
      <c r="X2938" s="4"/>
    </row>
    <row r="2939" spans="1:24" ht="13">
      <c r="A2939" s="4"/>
      <c r="H2939" s="4"/>
      <c r="I2939" s="4"/>
      <c r="J2939" s="4"/>
      <c r="K2939" s="4"/>
      <c r="L2939" s="4"/>
      <c r="M2939" s="4"/>
      <c r="P2939" s="4"/>
      <c r="Q2939" s="4"/>
      <c r="R2939" s="4"/>
      <c r="S2939" s="4"/>
      <c r="T2939" s="4"/>
      <c r="U2939" s="4"/>
      <c r="V2939" s="4"/>
      <c r="W2939" s="4"/>
      <c r="X2939" s="4"/>
    </row>
    <row r="2940" spans="1:24" ht="13">
      <c r="A2940" s="4"/>
      <c r="H2940" s="4"/>
      <c r="I2940" s="4"/>
      <c r="J2940" s="4"/>
      <c r="K2940" s="4"/>
      <c r="L2940" s="4"/>
      <c r="M2940" s="4"/>
      <c r="P2940" s="4"/>
      <c r="Q2940" s="4"/>
      <c r="R2940" s="4"/>
      <c r="S2940" s="4"/>
      <c r="T2940" s="4"/>
      <c r="U2940" s="4"/>
      <c r="V2940" s="4"/>
      <c r="W2940" s="4"/>
      <c r="X2940" s="4"/>
    </row>
    <row r="2941" spans="1:24" ht="13">
      <c r="A2941" s="4"/>
      <c r="H2941" s="4"/>
      <c r="I2941" s="4"/>
      <c r="J2941" s="4"/>
      <c r="K2941" s="4"/>
      <c r="L2941" s="4"/>
      <c r="M2941" s="4"/>
      <c r="P2941" s="4"/>
      <c r="Q2941" s="4"/>
      <c r="R2941" s="4"/>
      <c r="S2941" s="4"/>
      <c r="T2941" s="4"/>
      <c r="U2941" s="4"/>
      <c r="V2941" s="4"/>
      <c r="W2941" s="4"/>
      <c r="X2941" s="4"/>
    </row>
    <row r="2942" spans="1:24" ht="13">
      <c r="A2942" s="4"/>
      <c r="H2942" s="4"/>
      <c r="I2942" s="4"/>
      <c r="J2942" s="4"/>
      <c r="K2942" s="4"/>
      <c r="L2942" s="4"/>
      <c r="M2942" s="4"/>
      <c r="P2942" s="4"/>
      <c r="Q2942" s="4"/>
      <c r="R2942" s="4"/>
      <c r="S2942" s="4"/>
      <c r="T2942" s="4"/>
      <c r="U2942" s="4"/>
      <c r="V2942" s="4"/>
      <c r="W2942" s="4"/>
      <c r="X2942" s="4"/>
    </row>
    <row r="2943" spans="1:24" ht="13">
      <c r="A2943" s="4"/>
      <c r="H2943" s="4"/>
      <c r="I2943" s="4"/>
      <c r="J2943" s="4"/>
      <c r="K2943" s="4"/>
      <c r="L2943" s="4"/>
      <c r="M2943" s="4"/>
      <c r="P2943" s="4"/>
      <c r="Q2943" s="4"/>
      <c r="R2943" s="4"/>
      <c r="S2943" s="4"/>
      <c r="T2943" s="4"/>
      <c r="U2943" s="4"/>
      <c r="V2943" s="4"/>
      <c r="W2943" s="4"/>
      <c r="X2943" s="4"/>
    </row>
    <row r="2944" spans="1:24" ht="13">
      <c r="A2944" s="4"/>
      <c r="H2944" s="4"/>
      <c r="I2944" s="4"/>
      <c r="J2944" s="4"/>
      <c r="K2944" s="4"/>
      <c r="L2944" s="4"/>
      <c r="M2944" s="4"/>
      <c r="P2944" s="4"/>
      <c r="Q2944" s="4"/>
      <c r="R2944" s="4"/>
      <c r="S2944" s="4"/>
      <c r="T2944" s="4"/>
      <c r="U2944" s="4"/>
      <c r="V2944" s="4"/>
      <c r="W2944" s="4"/>
      <c r="X2944" s="4"/>
    </row>
    <row r="2945" spans="1:24" ht="13">
      <c r="A2945" s="4"/>
      <c r="H2945" s="4"/>
      <c r="I2945" s="4"/>
      <c r="J2945" s="4"/>
      <c r="K2945" s="4"/>
      <c r="L2945" s="4"/>
      <c r="M2945" s="4"/>
      <c r="P2945" s="4"/>
      <c r="Q2945" s="4"/>
      <c r="R2945" s="4"/>
      <c r="S2945" s="4"/>
      <c r="T2945" s="4"/>
      <c r="U2945" s="4"/>
      <c r="V2945" s="4"/>
      <c r="W2945" s="4"/>
      <c r="X2945" s="4"/>
    </row>
    <row r="2946" spans="1:24" ht="13">
      <c r="A2946" s="4"/>
      <c r="H2946" s="4"/>
      <c r="I2946" s="4"/>
      <c r="J2946" s="4"/>
      <c r="K2946" s="4"/>
      <c r="L2946" s="4"/>
      <c r="M2946" s="4"/>
      <c r="P2946" s="4"/>
      <c r="Q2946" s="4"/>
      <c r="R2946" s="4"/>
      <c r="S2946" s="4"/>
      <c r="T2946" s="4"/>
      <c r="U2946" s="4"/>
      <c r="V2946" s="4"/>
      <c r="W2946" s="4"/>
      <c r="X2946" s="4"/>
    </row>
    <row r="2947" spans="1:24" ht="13">
      <c r="A2947" s="4"/>
      <c r="H2947" s="4"/>
      <c r="I2947" s="4"/>
      <c r="J2947" s="4"/>
      <c r="K2947" s="4"/>
      <c r="L2947" s="4"/>
      <c r="M2947" s="4"/>
      <c r="P2947" s="4"/>
      <c r="Q2947" s="4"/>
      <c r="R2947" s="4"/>
      <c r="S2947" s="4"/>
      <c r="T2947" s="4"/>
      <c r="U2947" s="4"/>
      <c r="V2947" s="4"/>
      <c r="W2947" s="4"/>
      <c r="X2947" s="4"/>
    </row>
    <row r="2948" spans="1:24" ht="13">
      <c r="A2948" s="4"/>
      <c r="H2948" s="4"/>
      <c r="I2948" s="4"/>
      <c r="J2948" s="4"/>
      <c r="K2948" s="4"/>
      <c r="L2948" s="4"/>
      <c r="M2948" s="4"/>
      <c r="P2948" s="4"/>
      <c r="Q2948" s="4"/>
      <c r="R2948" s="4"/>
      <c r="S2948" s="4"/>
      <c r="T2948" s="4"/>
      <c r="U2948" s="4"/>
      <c r="V2948" s="4"/>
      <c r="W2948" s="4"/>
      <c r="X2948" s="4"/>
    </row>
    <row r="2949" spans="1:24" ht="13">
      <c r="A2949" s="4"/>
      <c r="H2949" s="4"/>
      <c r="I2949" s="4"/>
      <c r="J2949" s="4"/>
      <c r="K2949" s="4"/>
      <c r="L2949" s="4"/>
      <c r="M2949" s="4"/>
      <c r="P2949" s="4"/>
      <c r="Q2949" s="4"/>
      <c r="R2949" s="4"/>
      <c r="S2949" s="4"/>
      <c r="T2949" s="4"/>
      <c r="U2949" s="4"/>
      <c r="V2949" s="4"/>
      <c r="W2949" s="4"/>
      <c r="X2949" s="4"/>
    </row>
    <row r="2950" spans="1:24" ht="13">
      <c r="A2950" s="4"/>
      <c r="H2950" s="4"/>
      <c r="I2950" s="4"/>
      <c r="J2950" s="4"/>
      <c r="K2950" s="4"/>
      <c r="L2950" s="4"/>
      <c r="M2950" s="4"/>
      <c r="P2950" s="4"/>
      <c r="Q2950" s="4"/>
      <c r="R2950" s="4"/>
      <c r="S2950" s="4"/>
      <c r="T2950" s="4"/>
      <c r="U2950" s="4"/>
      <c r="V2950" s="4"/>
      <c r="W2950" s="4"/>
      <c r="X2950" s="4"/>
    </row>
    <row r="2951" spans="1:24" ht="13">
      <c r="A2951" s="4"/>
      <c r="H2951" s="4"/>
      <c r="I2951" s="4"/>
      <c r="J2951" s="4"/>
      <c r="K2951" s="4"/>
      <c r="L2951" s="4"/>
      <c r="M2951" s="4"/>
      <c r="P2951" s="4"/>
      <c r="Q2951" s="4"/>
      <c r="R2951" s="4"/>
      <c r="S2951" s="4"/>
      <c r="T2951" s="4"/>
      <c r="U2951" s="4"/>
      <c r="V2951" s="4"/>
      <c r="W2951" s="4"/>
      <c r="X2951" s="4"/>
    </row>
    <row r="2952" spans="1:24" ht="13">
      <c r="A2952" s="4"/>
      <c r="H2952" s="4"/>
      <c r="I2952" s="4"/>
      <c r="J2952" s="4"/>
      <c r="K2952" s="4"/>
      <c r="L2952" s="4"/>
      <c r="M2952" s="4"/>
      <c r="P2952" s="4"/>
      <c r="Q2952" s="4"/>
      <c r="R2952" s="4"/>
      <c r="S2952" s="4"/>
      <c r="T2952" s="4"/>
      <c r="U2952" s="4"/>
      <c r="V2952" s="4"/>
      <c r="W2952" s="4"/>
      <c r="X2952" s="4"/>
    </row>
    <row r="2953" spans="1:24" ht="13">
      <c r="A2953" s="4"/>
      <c r="H2953" s="4"/>
      <c r="I2953" s="4"/>
      <c r="J2953" s="4"/>
      <c r="K2953" s="4"/>
      <c r="L2953" s="4"/>
      <c r="M2953" s="4"/>
      <c r="P2953" s="4"/>
      <c r="Q2953" s="4"/>
      <c r="R2953" s="4"/>
      <c r="S2953" s="4"/>
      <c r="T2953" s="4"/>
      <c r="U2953" s="4"/>
      <c r="V2953" s="4"/>
      <c r="W2953" s="4"/>
      <c r="X2953" s="4"/>
    </row>
    <row r="2954" spans="1:24" ht="13">
      <c r="A2954" s="4"/>
      <c r="H2954" s="4"/>
      <c r="I2954" s="4"/>
      <c r="J2954" s="4"/>
      <c r="K2954" s="4"/>
      <c r="L2954" s="4"/>
      <c r="M2954" s="4"/>
      <c r="P2954" s="4"/>
      <c r="Q2954" s="4"/>
      <c r="R2954" s="4"/>
      <c r="S2954" s="4"/>
      <c r="T2954" s="4"/>
      <c r="U2954" s="4"/>
      <c r="V2954" s="4"/>
      <c r="W2954" s="4"/>
      <c r="X2954" s="4"/>
    </row>
    <row r="2955" spans="1:24" ht="13">
      <c r="A2955" s="4"/>
      <c r="H2955" s="4"/>
      <c r="I2955" s="4"/>
      <c r="J2955" s="4"/>
      <c r="K2955" s="4"/>
      <c r="L2955" s="4"/>
      <c r="M2955" s="4"/>
      <c r="P2955" s="4"/>
      <c r="Q2955" s="4"/>
      <c r="R2955" s="4"/>
      <c r="S2955" s="4"/>
      <c r="T2955" s="4"/>
      <c r="U2955" s="4"/>
      <c r="V2955" s="4"/>
      <c r="W2955" s="4"/>
      <c r="X2955" s="4"/>
    </row>
    <row r="2956" spans="1:24" ht="13">
      <c r="A2956" s="4"/>
      <c r="H2956" s="4"/>
      <c r="I2956" s="4"/>
      <c r="J2956" s="4"/>
      <c r="K2956" s="4"/>
      <c r="L2956" s="4"/>
      <c r="M2956" s="4"/>
      <c r="P2956" s="4"/>
      <c r="Q2956" s="4"/>
      <c r="R2956" s="4"/>
      <c r="S2956" s="4"/>
      <c r="T2956" s="4"/>
      <c r="U2956" s="4"/>
      <c r="V2956" s="4"/>
      <c r="W2956" s="4"/>
      <c r="X2956" s="4"/>
    </row>
    <row r="2957" spans="1:24" ht="13">
      <c r="A2957" s="4"/>
      <c r="H2957" s="4"/>
      <c r="I2957" s="4"/>
      <c r="J2957" s="4"/>
      <c r="K2957" s="4"/>
      <c r="L2957" s="4"/>
      <c r="M2957" s="4"/>
      <c r="P2957" s="4"/>
      <c r="Q2957" s="4"/>
      <c r="R2957" s="4"/>
      <c r="S2957" s="4"/>
      <c r="T2957" s="4"/>
      <c r="U2957" s="4"/>
      <c r="V2957" s="4"/>
      <c r="W2957" s="4"/>
      <c r="X2957" s="4"/>
    </row>
    <row r="2958" spans="1:24" ht="13">
      <c r="A2958" s="4"/>
      <c r="H2958" s="4"/>
      <c r="I2958" s="4"/>
      <c r="J2958" s="4"/>
      <c r="K2958" s="4"/>
      <c r="L2958" s="4"/>
      <c r="M2958" s="4"/>
      <c r="P2958" s="4"/>
      <c r="Q2958" s="4"/>
      <c r="R2958" s="4"/>
      <c r="S2958" s="4"/>
      <c r="T2958" s="4"/>
      <c r="U2958" s="4"/>
      <c r="V2958" s="4"/>
      <c r="W2958" s="4"/>
      <c r="X2958" s="4"/>
    </row>
    <row r="2959" spans="1:24" ht="13">
      <c r="A2959" s="4"/>
      <c r="H2959" s="4"/>
      <c r="I2959" s="4"/>
      <c r="J2959" s="4"/>
      <c r="K2959" s="4"/>
      <c r="L2959" s="4"/>
      <c r="M2959" s="4"/>
      <c r="P2959" s="4"/>
      <c r="Q2959" s="4"/>
      <c r="R2959" s="4"/>
      <c r="S2959" s="4"/>
      <c r="T2959" s="4"/>
      <c r="U2959" s="4"/>
      <c r="V2959" s="4"/>
      <c r="W2959" s="4"/>
      <c r="X2959" s="4"/>
    </row>
    <row r="2960" spans="1:24" ht="13">
      <c r="A2960" s="4"/>
      <c r="H2960" s="4"/>
      <c r="I2960" s="4"/>
      <c r="J2960" s="4"/>
      <c r="K2960" s="4"/>
      <c r="L2960" s="4"/>
      <c r="M2960" s="4"/>
      <c r="P2960" s="4"/>
      <c r="Q2960" s="4"/>
      <c r="R2960" s="4"/>
      <c r="S2960" s="4"/>
      <c r="T2960" s="4"/>
      <c r="U2960" s="4"/>
      <c r="V2960" s="4"/>
      <c r="W2960" s="4"/>
      <c r="X2960" s="4"/>
    </row>
    <row r="2961" spans="1:24" ht="13">
      <c r="A2961" s="4"/>
      <c r="H2961" s="4"/>
      <c r="I2961" s="4"/>
      <c r="J2961" s="4"/>
      <c r="K2961" s="4"/>
      <c r="L2961" s="4"/>
      <c r="M2961" s="4"/>
      <c r="P2961" s="4"/>
      <c r="Q2961" s="4"/>
      <c r="R2961" s="4"/>
      <c r="S2961" s="4"/>
      <c r="T2961" s="4"/>
      <c r="U2961" s="4"/>
      <c r="V2961" s="4"/>
      <c r="W2961" s="4"/>
      <c r="X2961" s="4"/>
    </row>
    <row r="2962" spans="1:24" ht="13">
      <c r="A2962" s="4"/>
      <c r="H2962" s="4"/>
      <c r="I2962" s="4"/>
      <c r="J2962" s="4"/>
      <c r="K2962" s="4"/>
      <c r="L2962" s="4"/>
      <c r="M2962" s="4"/>
      <c r="P2962" s="4"/>
      <c r="Q2962" s="4"/>
      <c r="R2962" s="4"/>
      <c r="S2962" s="4"/>
      <c r="T2962" s="4"/>
      <c r="U2962" s="4"/>
      <c r="V2962" s="4"/>
      <c r="W2962" s="4"/>
      <c r="X2962" s="4"/>
    </row>
    <row r="2963" spans="1:24" ht="13">
      <c r="A2963" s="4"/>
      <c r="H2963" s="4"/>
      <c r="I2963" s="4"/>
      <c r="J2963" s="4"/>
      <c r="K2963" s="4"/>
      <c r="L2963" s="4"/>
      <c r="M2963" s="4"/>
      <c r="P2963" s="4"/>
      <c r="Q2963" s="4"/>
      <c r="R2963" s="4"/>
      <c r="S2963" s="4"/>
      <c r="T2963" s="4"/>
      <c r="U2963" s="4"/>
      <c r="V2963" s="4"/>
      <c r="W2963" s="4"/>
      <c r="X2963" s="4"/>
    </row>
    <row r="2964" spans="1:24" ht="13">
      <c r="A2964" s="4"/>
      <c r="H2964" s="4"/>
      <c r="I2964" s="4"/>
      <c r="J2964" s="4"/>
      <c r="K2964" s="4"/>
      <c r="L2964" s="4"/>
      <c r="M2964" s="4"/>
      <c r="P2964" s="4"/>
      <c r="Q2964" s="4"/>
      <c r="R2964" s="4"/>
      <c r="S2964" s="4"/>
      <c r="T2964" s="4"/>
      <c r="U2964" s="4"/>
      <c r="V2964" s="4"/>
      <c r="W2964" s="4"/>
      <c r="X2964" s="4"/>
    </row>
    <row r="2965" spans="1:24" ht="13">
      <c r="A2965" s="4"/>
      <c r="H2965" s="4"/>
      <c r="I2965" s="4"/>
      <c r="J2965" s="4"/>
      <c r="K2965" s="4"/>
      <c r="L2965" s="4"/>
      <c r="M2965" s="4"/>
      <c r="P2965" s="4"/>
      <c r="Q2965" s="4"/>
      <c r="R2965" s="4"/>
      <c r="S2965" s="4"/>
      <c r="T2965" s="4"/>
      <c r="U2965" s="4"/>
      <c r="V2965" s="4"/>
      <c r="W2965" s="4"/>
      <c r="X2965" s="4"/>
    </row>
    <row r="2966" spans="1:24" ht="13">
      <c r="A2966" s="4"/>
      <c r="H2966" s="4"/>
      <c r="I2966" s="4"/>
      <c r="J2966" s="4"/>
      <c r="K2966" s="4"/>
      <c r="L2966" s="4"/>
      <c r="M2966" s="4"/>
      <c r="P2966" s="4"/>
      <c r="Q2966" s="4"/>
      <c r="R2966" s="4"/>
      <c r="S2966" s="4"/>
      <c r="T2966" s="4"/>
      <c r="U2966" s="4"/>
      <c r="V2966" s="4"/>
      <c r="W2966" s="4"/>
      <c r="X2966" s="4"/>
    </row>
    <row r="2967" spans="1:24" ht="13">
      <c r="A2967" s="4"/>
      <c r="H2967" s="4"/>
      <c r="I2967" s="4"/>
      <c r="J2967" s="4"/>
      <c r="K2967" s="4"/>
      <c r="L2967" s="4"/>
      <c r="M2967" s="4"/>
      <c r="P2967" s="4"/>
      <c r="Q2967" s="4"/>
      <c r="R2967" s="4"/>
      <c r="S2967" s="4"/>
      <c r="T2967" s="4"/>
      <c r="U2967" s="4"/>
      <c r="V2967" s="4"/>
      <c r="W2967" s="4"/>
      <c r="X2967" s="4"/>
    </row>
    <row r="2968" spans="1:24" ht="13">
      <c r="A2968" s="4"/>
      <c r="H2968" s="4"/>
      <c r="I2968" s="4"/>
      <c r="J2968" s="4"/>
      <c r="K2968" s="4"/>
      <c r="L2968" s="4"/>
      <c r="M2968" s="4"/>
      <c r="P2968" s="4"/>
      <c r="Q2968" s="4"/>
      <c r="R2968" s="4"/>
      <c r="S2968" s="4"/>
      <c r="T2968" s="4"/>
      <c r="U2968" s="4"/>
      <c r="V2968" s="4"/>
      <c r="W2968" s="4"/>
      <c r="X2968" s="4"/>
    </row>
    <row r="2969" spans="1:24" ht="13">
      <c r="A2969" s="4"/>
      <c r="H2969" s="4"/>
      <c r="I2969" s="4"/>
      <c r="J2969" s="4"/>
      <c r="K2969" s="4"/>
      <c r="L2969" s="4"/>
      <c r="M2969" s="4"/>
      <c r="P2969" s="4"/>
      <c r="Q2969" s="4"/>
      <c r="R2969" s="4"/>
      <c r="S2969" s="4"/>
      <c r="T2969" s="4"/>
      <c r="U2969" s="4"/>
      <c r="V2969" s="4"/>
      <c r="W2969" s="4"/>
      <c r="X2969" s="4"/>
    </row>
    <row r="2970" spans="1:24" ht="13">
      <c r="A2970" s="4"/>
      <c r="H2970" s="4"/>
      <c r="I2970" s="4"/>
      <c r="J2970" s="4"/>
      <c r="K2970" s="4"/>
      <c r="L2970" s="4"/>
      <c r="M2970" s="4"/>
      <c r="P2970" s="4"/>
      <c r="Q2970" s="4"/>
      <c r="R2970" s="4"/>
      <c r="S2970" s="4"/>
      <c r="T2970" s="4"/>
      <c r="U2970" s="4"/>
      <c r="V2970" s="4"/>
      <c r="W2970" s="4"/>
      <c r="X2970" s="4"/>
    </row>
    <row r="2971" spans="1:24" ht="13">
      <c r="A2971" s="4"/>
      <c r="H2971" s="4"/>
      <c r="I2971" s="4"/>
      <c r="J2971" s="4"/>
      <c r="K2971" s="4"/>
      <c r="L2971" s="4"/>
      <c r="M2971" s="4"/>
      <c r="P2971" s="4"/>
      <c r="Q2971" s="4"/>
      <c r="R2971" s="4"/>
      <c r="S2971" s="4"/>
      <c r="T2971" s="4"/>
      <c r="U2971" s="4"/>
      <c r="V2971" s="4"/>
      <c r="W2971" s="4"/>
      <c r="X2971" s="4"/>
    </row>
    <row r="2972" spans="1:24" ht="13">
      <c r="A2972" s="4"/>
      <c r="H2972" s="4"/>
      <c r="I2972" s="4"/>
      <c r="J2972" s="4"/>
      <c r="K2972" s="4"/>
      <c r="L2972" s="4"/>
      <c r="M2972" s="4"/>
      <c r="P2972" s="4"/>
      <c r="Q2972" s="4"/>
      <c r="R2972" s="4"/>
      <c r="S2972" s="4"/>
      <c r="T2972" s="4"/>
      <c r="U2972" s="4"/>
      <c r="V2972" s="4"/>
      <c r="W2972" s="4"/>
      <c r="X2972" s="4"/>
    </row>
    <row r="2973" spans="1:24" ht="13">
      <c r="A2973" s="4"/>
      <c r="H2973" s="4"/>
      <c r="I2973" s="4"/>
      <c r="J2973" s="4"/>
      <c r="K2973" s="4"/>
      <c r="L2973" s="4"/>
      <c r="M2973" s="4"/>
      <c r="P2973" s="4"/>
      <c r="Q2973" s="4"/>
      <c r="R2973" s="4"/>
      <c r="S2973" s="4"/>
      <c r="T2973" s="4"/>
      <c r="U2973" s="4"/>
      <c r="V2973" s="4"/>
      <c r="W2973" s="4"/>
      <c r="X2973" s="4"/>
    </row>
    <row r="2974" spans="1:24" ht="13">
      <c r="A2974" s="4"/>
      <c r="H2974" s="4"/>
      <c r="I2974" s="4"/>
      <c r="J2974" s="4"/>
      <c r="K2974" s="4"/>
      <c r="L2974" s="4"/>
      <c r="M2974" s="4"/>
      <c r="P2974" s="4"/>
      <c r="Q2974" s="4"/>
      <c r="R2974" s="4"/>
      <c r="S2974" s="4"/>
      <c r="T2974" s="4"/>
      <c r="U2974" s="4"/>
      <c r="V2974" s="4"/>
      <c r="W2974" s="4"/>
      <c r="X2974" s="4"/>
    </row>
    <row r="2975" spans="1:24" ht="13">
      <c r="A2975" s="4"/>
      <c r="H2975" s="4"/>
      <c r="I2975" s="4"/>
      <c r="J2975" s="4"/>
      <c r="K2975" s="4"/>
      <c r="L2975" s="4"/>
      <c r="M2975" s="4"/>
      <c r="P2975" s="4"/>
      <c r="Q2975" s="4"/>
      <c r="R2975" s="4"/>
      <c r="S2975" s="4"/>
      <c r="T2975" s="4"/>
      <c r="U2975" s="4"/>
      <c r="V2975" s="4"/>
      <c r="W2975" s="4"/>
      <c r="X2975" s="4"/>
    </row>
    <row r="2976" spans="1:24" ht="13">
      <c r="A2976" s="4"/>
      <c r="H2976" s="4"/>
      <c r="I2976" s="4"/>
      <c r="J2976" s="4"/>
      <c r="K2976" s="4"/>
      <c r="L2976" s="4"/>
      <c r="M2976" s="4"/>
      <c r="P2976" s="4"/>
      <c r="Q2976" s="4"/>
      <c r="R2976" s="4"/>
      <c r="S2976" s="4"/>
      <c r="T2976" s="4"/>
      <c r="U2976" s="4"/>
      <c r="V2976" s="4"/>
      <c r="W2976" s="4"/>
      <c r="X2976" s="4"/>
    </row>
    <row r="2977" spans="1:24" ht="13">
      <c r="A2977" s="4"/>
      <c r="H2977" s="4"/>
      <c r="I2977" s="4"/>
      <c r="J2977" s="4"/>
      <c r="K2977" s="4"/>
      <c r="L2977" s="4"/>
      <c r="M2977" s="4"/>
      <c r="P2977" s="4"/>
      <c r="Q2977" s="4"/>
      <c r="R2977" s="4"/>
      <c r="S2977" s="4"/>
      <c r="T2977" s="4"/>
      <c r="U2977" s="4"/>
      <c r="V2977" s="4"/>
      <c r="W2977" s="4"/>
      <c r="X2977" s="4"/>
    </row>
    <row r="2978" spans="1:24" ht="13">
      <c r="A2978" s="4"/>
      <c r="H2978" s="4"/>
      <c r="I2978" s="4"/>
      <c r="J2978" s="4"/>
      <c r="K2978" s="4"/>
      <c r="L2978" s="4"/>
      <c r="M2978" s="4"/>
      <c r="P2978" s="4"/>
      <c r="Q2978" s="4"/>
      <c r="R2978" s="4"/>
      <c r="S2978" s="4"/>
      <c r="T2978" s="4"/>
      <c r="U2978" s="4"/>
      <c r="V2978" s="4"/>
      <c r="W2978" s="4"/>
      <c r="X2978" s="4"/>
    </row>
    <row r="2979" spans="1:24" ht="13">
      <c r="A2979" s="4"/>
      <c r="H2979" s="4"/>
      <c r="I2979" s="4"/>
      <c r="J2979" s="4"/>
      <c r="K2979" s="4"/>
      <c r="L2979" s="4"/>
      <c r="M2979" s="4"/>
      <c r="P2979" s="4"/>
      <c r="Q2979" s="4"/>
      <c r="R2979" s="4"/>
      <c r="S2979" s="4"/>
      <c r="T2979" s="4"/>
      <c r="U2979" s="4"/>
      <c r="V2979" s="4"/>
      <c r="W2979" s="4"/>
      <c r="X2979" s="4"/>
    </row>
    <row r="2980" spans="1:24" ht="13">
      <c r="A2980" s="4"/>
      <c r="H2980" s="4"/>
      <c r="I2980" s="4"/>
      <c r="J2980" s="4"/>
      <c r="K2980" s="4"/>
      <c r="L2980" s="4"/>
      <c r="M2980" s="4"/>
      <c r="P2980" s="4"/>
      <c r="Q2980" s="4"/>
      <c r="R2980" s="4"/>
      <c r="S2980" s="4"/>
      <c r="T2980" s="4"/>
      <c r="U2980" s="4"/>
      <c r="V2980" s="4"/>
      <c r="W2980" s="4"/>
      <c r="X2980" s="4"/>
    </row>
    <row r="2981" spans="1:24" ht="13">
      <c r="A2981" s="4"/>
      <c r="H2981" s="4"/>
      <c r="I2981" s="4"/>
      <c r="J2981" s="4"/>
      <c r="K2981" s="4"/>
      <c r="L2981" s="4"/>
      <c r="M2981" s="4"/>
      <c r="P2981" s="4"/>
      <c r="Q2981" s="4"/>
      <c r="R2981" s="4"/>
      <c r="S2981" s="4"/>
      <c r="T2981" s="4"/>
      <c r="U2981" s="4"/>
      <c r="V2981" s="4"/>
      <c r="W2981" s="4"/>
      <c r="X2981" s="4"/>
    </row>
    <row r="2982" spans="1:24" ht="13">
      <c r="A2982" s="4"/>
      <c r="H2982" s="4"/>
      <c r="I2982" s="4"/>
      <c r="J2982" s="4"/>
      <c r="K2982" s="4"/>
      <c r="L2982" s="4"/>
      <c r="M2982" s="4"/>
      <c r="P2982" s="4"/>
      <c r="Q2982" s="4"/>
      <c r="R2982" s="4"/>
      <c r="S2982" s="4"/>
      <c r="T2982" s="4"/>
      <c r="U2982" s="4"/>
      <c r="V2982" s="4"/>
      <c r="W2982" s="4"/>
      <c r="X2982" s="4"/>
    </row>
    <row r="2983" spans="1:24" ht="13">
      <c r="A2983" s="4"/>
      <c r="H2983" s="4"/>
      <c r="I2983" s="4"/>
      <c r="J2983" s="4"/>
      <c r="K2983" s="4"/>
      <c r="L2983" s="4"/>
      <c r="M2983" s="4"/>
      <c r="P2983" s="4"/>
      <c r="Q2983" s="4"/>
      <c r="R2983" s="4"/>
      <c r="S2983" s="4"/>
      <c r="T2983" s="4"/>
      <c r="U2983" s="4"/>
      <c r="V2983" s="4"/>
      <c r="W2983" s="4"/>
      <c r="X2983" s="4"/>
    </row>
    <row r="2984" spans="1:24" ht="13">
      <c r="A2984" s="4"/>
      <c r="H2984" s="4"/>
      <c r="I2984" s="4"/>
      <c r="J2984" s="4"/>
      <c r="K2984" s="4"/>
      <c r="L2984" s="4"/>
      <c r="M2984" s="4"/>
      <c r="P2984" s="4"/>
      <c r="Q2984" s="4"/>
      <c r="R2984" s="4"/>
      <c r="S2984" s="4"/>
      <c r="T2984" s="4"/>
      <c r="U2984" s="4"/>
      <c r="V2984" s="4"/>
      <c r="W2984" s="4"/>
      <c r="X2984" s="4"/>
    </row>
    <row r="2985" spans="1:24" ht="13">
      <c r="A2985" s="4"/>
      <c r="H2985" s="4"/>
      <c r="I2985" s="4"/>
      <c r="J2985" s="4"/>
      <c r="K2985" s="4"/>
      <c r="L2985" s="4"/>
      <c r="M2985" s="4"/>
      <c r="P2985" s="4"/>
      <c r="Q2985" s="4"/>
      <c r="R2985" s="4"/>
      <c r="S2985" s="4"/>
      <c r="T2985" s="4"/>
      <c r="U2985" s="4"/>
      <c r="V2985" s="4"/>
      <c r="W2985" s="4"/>
      <c r="X2985" s="4"/>
    </row>
    <row r="2986" spans="1:24" ht="13">
      <c r="A2986" s="4"/>
      <c r="H2986" s="4"/>
      <c r="I2986" s="4"/>
      <c r="J2986" s="4"/>
      <c r="K2986" s="4"/>
      <c r="L2986" s="4"/>
      <c r="M2986" s="4"/>
      <c r="P2986" s="4"/>
      <c r="Q2986" s="4"/>
      <c r="R2986" s="4"/>
      <c r="S2986" s="4"/>
      <c r="T2986" s="4"/>
      <c r="U2986" s="4"/>
      <c r="V2986" s="4"/>
      <c r="W2986" s="4"/>
      <c r="X2986" s="4"/>
    </row>
    <row r="2987" spans="1:24" ht="13">
      <c r="A2987" s="4"/>
      <c r="H2987" s="4"/>
      <c r="I2987" s="4"/>
      <c r="J2987" s="4"/>
      <c r="K2987" s="4"/>
      <c r="L2987" s="4"/>
      <c r="M2987" s="4"/>
      <c r="P2987" s="4"/>
      <c r="Q2987" s="4"/>
      <c r="R2987" s="4"/>
      <c r="S2987" s="4"/>
      <c r="T2987" s="4"/>
      <c r="U2987" s="4"/>
      <c r="V2987" s="4"/>
      <c r="W2987" s="4"/>
      <c r="X2987" s="4"/>
    </row>
    <row r="2988" spans="1:24" ht="13">
      <c r="A2988" s="4"/>
      <c r="H2988" s="4"/>
      <c r="I2988" s="4"/>
      <c r="J2988" s="4"/>
      <c r="K2988" s="4"/>
      <c r="L2988" s="4"/>
      <c r="M2988" s="4"/>
      <c r="P2988" s="4"/>
      <c r="Q2988" s="4"/>
      <c r="R2988" s="4"/>
      <c r="S2988" s="4"/>
      <c r="T2988" s="4"/>
      <c r="U2988" s="4"/>
      <c r="V2988" s="4"/>
      <c r="W2988" s="4"/>
      <c r="X2988" s="4"/>
    </row>
    <row r="2989" spans="1:24" ht="13">
      <c r="A2989" s="4"/>
      <c r="H2989" s="4"/>
      <c r="I2989" s="4"/>
      <c r="J2989" s="4"/>
      <c r="K2989" s="4"/>
      <c r="L2989" s="4"/>
      <c r="M2989" s="4"/>
      <c r="P2989" s="4"/>
      <c r="Q2989" s="4"/>
      <c r="R2989" s="4"/>
      <c r="S2989" s="4"/>
      <c r="T2989" s="4"/>
      <c r="U2989" s="4"/>
      <c r="V2989" s="4"/>
      <c r="W2989" s="4"/>
      <c r="X2989" s="4"/>
    </row>
    <row r="2990" spans="1:24" ht="13">
      <c r="A2990" s="4"/>
      <c r="H2990" s="4"/>
      <c r="I2990" s="4"/>
      <c r="J2990" s="4"/>
      <c r="K2990" s="4"/>
      <c r="L2990" s="4"/>
      <c r="M2990" s="4"/>
      <c r="P2990" s="4"/>
      <c r="Q2990" s="4"/>
      <c r="R2990" s="4"/>
      <c r="S2990" s="4"/>
      <c r="T2990" s="4"/>
      <c r="U2990" s="4"/>
      <c r="V2990" s="4"/>
      <c r="W2990" s="4"/>
      <c r="X2990" s="4"/>
    </row>
    <row r="2991" spans="1:24" ht="13">
      <c r="A2991" s="4"/>
      <c r="H2991" s="4"/>
      <c r="I2991" s="4"/>
      <c r="J2991" s="4"/>
      <c r="K2991" s="4"/>
      <c r="L2991" s="4"/>
      <c r="M2991" s="4"/>
      <c r="P2991" s="4"/>
      <c r="Q2991" s="4"/>
      <c r="R2991" s="4"/>
      <c r="S2991" s="4"/>
      <c r="T2991" s="4"/>
      <c r="U2991" s="4"/>
      <c r="V2991" s="4"/>
      <c r="W2991" s="4"/>
      <c r="X2991" s="4"/>
    </row>
    <row r="2992" spans="1:24" ht="13">
      <c r="A2992" s="4"/>
      <c r="H2992" s="4"/>
      <c r="I2992" s="4"/>
      <c r="J2992" s="4"/>
      <c r="K2992" s="4"/>
      <c r="L2992" s="4"/>
      <c r="M2992" s="4"/>
      <c r="P2992" s="4"/>
      <c r="Q2992" s="4"/>
      <c r="R2992" s="4"/>
      <c r="S2992" s="4"/>
      <c r="T2992" s="4"/>
      <c r="U2992" s="4"/>
      <c r="V2992" s="4"/>
      <c r="W2992" s="4"/>
      <c r="X2992" s="4"/>
    </row>
    <row r="2993" spans="1:24" ht="13">
      <c r="A2993" s="4"/>
      <c r="H2993" s="4"/>
      <c r="I2993" s="4"/>
      <c r="J2993" s="4"/>
      <c r="K2993" s="4"/>
      <c r="L2993" s="4"/>
      <c r="M2993" s="4"/>
      <c r="P2993" s="4"/>
      <c r="Q2993" s="4"/>
      <c r="R2993" s="4"/>
      <c r="S2993" s="4"/>
      <c r="T2993" s="4"/>
      <c r="U2993" s="4"/>
      <c r="V2993" s="4"/>
      <c r="W2993" s="4"/>
      <c r="X2993" s="4"/>
    </row>
    <row r="2994" spans="1:24" ht="13">
      <c r="A2994" s="4"/>
      <c r="H2994" s="4"/>
      <c r="I2994" s="4"/>
      <c r="J2994" s="4"/>
      <c r="K2994" s="4"/>
      <c r="L2994" s="4"/>
      <c r="M2994" s="4"/>
      <c r="P2994" s="4"/>
      <c r="Q2994" s="4"/>
      <c r="R2994" s="4"/>
      <c r="S2994" s="4"/>
      <c r="T2994" s="4"/>
      <c r="U2994" s="4"/>
      <c r="V2994" s="4"/>
      <c r="W2994" s="4"/>
      <c r="X2994" s="4"/>
    </row>
    <row r="2995" spans="1:24" ht="13">
      <c r="A2995" s="4"/>
      <c r="H2995" s="4"/>
      <c r="I2995" s="4"/>
      <c r="J2995" s="4"/>
      <c r="K2995" s="4"/>
      <c r="L2995" s="4"/>
      <c r="M2995" s="4"/>
      <c r="P2995" s="4"/>
      <c r="Q2995" s="4"/>
      <c r="R2995" s="4"/>
      <c r="S2995" s="4"/>
      <c r="T2995" s="4"/>
      <c r="U2995" s="4"/>
      <c r="V2995" s="4"/>
      <c r="W2995" s="4"/>
      <c r="X2995" s="4"/>
    </row>
    <row r="2996" spans="1:24" ht="13">
      <c r="A2996" s="4"/>
      <c r="H2996" s="4"/>
      <c r="I2996" s="4"/>
      <c r="J2996" s="4"/>
      <c r="K2996" s="4"/>
      <c r="L2996" s="4"/>
      <c r="M2996" s="4"/>
      <c r="P2996" s="4"/>
      <c r="Q2996" s="4"/>
      <c r="R2996" s="4"/>
      <c r="S2996" s="4"/>
      <c r="T2996" s="4"/>
      <c r="U2996" s="4"/>
      <c r="V2996" s="4"/>
      <c r="W2996" s="4"/>
      <c r="X2996" s="4"/>
    </row>
    <row r="2997" spans="1:24" ht="13">
      <c r="A2997" s="4"/>
      <c r="H2997" s="4"/>
      <c r="I2997" s="4"/>
      <c r="J2997" s="4"/>
      <c r="K2997" s="4"/>
      <c r="L2997" s="4"/>
      <c r="M2997" s="4"/>
      <c r="P2997" s="4"/>
      <c r="Q2997" s="4"/>
      <c r="R2997" s="4"/>
      <c r="S2997" s="4"/>
      <c r="T2997" s="4"/>
      <c r="U2997" s="4"/>
      <c r="V2997" s="4"/>
      <c r="W2997" s="4"/>
      <c r="X2997" s="4"/>
    </row>
    <row r="2998" spans="1:24" ht="13">
      <c r="A2998" s="4"/>
      <c r="H2998" s="4"/>
      <c r="I2998" s="4"/>
      <c r="J2998" s="4"/>
      <c r="K2998" s="4"/>
      <c r="L2998" s="4"/>
      <c r="M2998" s="4"/>
      <c r="P2998" s="4"/>
      <c r="Q2998" s="4"/>
      <c r="R2998" s="4"/>
      <c r="S2998" s="4"/>
      <c r="T2998" s="4"/>
      <c r="U2998" s="4"/>
      <c r="V2998" s="4"/>
      <c r="W2998" s="4"/>
      <c r="X2998" s="4"/>
    </row>
    <row r="2999" spans="1:24" ht="13">
      <c r="A2999" s="4"/>
      <c r="H2999" s="4"/>
      <c r="I2999" s="4"/>
      <c r="J2999" s="4"/>
      <c r="K2999" s="4"/>
      <c r="L2999" s="4"/>
      <c r="M2999" s="4"/>
      <c r="P2999" s="4"/>
      <c r="Q2999" s="4"/>
      <c r="R2999" s="4"/>
      <c r="S2999" s="4"/>
      <c r="T2999" s="4"/>
      <c r="U2999" s="4"/>
      <c r="V2999" s="4"/>
      <c r="W2999" s="4"/>
      <c r="X2999" s="4"/>
    </row>
    <row r="3000" spans="1:24" ht="13">
      <c r="A3000" s="4"/>
      <c r="H3000" s="4"/>
      <c r="I3000" s="4"/>
      <c r="J3000" s="4"/>
      <c r="K3000" s="4"/>
      <c r="L3000" s="4"/>
      <c r="M3000" s="4"/>
      <c r="P3000" s="4"/>
      <c r="Q3000" s="4"/>
      <c r="R3000" s="4"/>
      <c r="S3000" s="4"/>
      <c r="T3000" s="4"/>
      <c r="U3000" s="4"/>
      <c r="V3000" s="4"/>
      <c r="W3000" s="4"/>
      <c r="X3000" s="4"/>
    </row>
    <row r="3001" spans="1:24" ht="13">
      <c r="A3001" s="4"/>
      <c r="H3001" s="4"/>
      <c r="I3001" s="4"/>
      <c r="J3001" s="4"/>
      <c r="K3001" s="4"/>
      <c r="L3001" s="4"/>
      <c r="M3001" s="4"/>
      <c r="P3001" s="4"/>
      <c r="Q3001" s="4"/>
      <c r="R3001" s="4"/>
      <c r="S3001" s="4"/>
      <c r="T3001" s="4"/>
      <c r="U3001" s="4"/>
      <c r="V3001" s="4"/>
      <c r="W3001" s="4"/>
      <c r="X3001" s="4"/>
    </row>
    <row r="3002" spans="1:24" ht="13">
      <c r="A3002" s="4"/>
      <c r="H3002" s="4"/>
      <c r="I3002" s="4"/>
      <c r="J3002" s="4"/>
      <c r="K3002" s="4"/>
      <c r="L3002" s="4"/>
      <c r="M3002" s="4"/>
      <c r="P3002" s="4"/>
      <c r="Q3002" s="4"/>
      <c r="R3002" s="4"/>
      <c r="S3002" s="4"/>
      <c r="T3002" s="4"/>
      <c r="U3002" s="4"/>
      <c r="V3002" s="4"/>
      <c r="W3002" s="4"/>
      <c r="X3002" s="4"/>
    </row>
    <row r="3003" spans="1:24" ht="13">
      <c r="A3003" s="4"/>
      <c r="H3003" s="4"/>
      <c r="I3003" s="4"/>
      <c r="J3003" s="4"/>
      <c r="K3003" s="4"/>
      <c r="L3003" s="4"/>
      <c r="M3003" s="4"/>
      <c r="P3003" s="4"/>
      <c r="Q3003" s="4"/>
      <c r="R3003" s="4"/>
      <c r="S3003" s="4"/>
      <c r="T3003" s="4"/>
      <c r="U3003" s="4"/>
      <c r="V3003" s="4"/>
      <c r="W3003" s="4"/>
      <c r="X3003" s="4"/>
    </row>
    <row r="3004" spans="1:24" ht="13">
      <c r="A3004" s="4"/>
      <c r="H3004" s="4"/>
      <c r="I3004" s="4"/>
      <c r="J3004" s="4"/>
      <c r="K3004" s="4"/>
      <c r="L3004" s="4"/>
      <c r="M3004" s="4"/>
      <c r="P3004" s="4"/>
      <c r="Q3004" s="4"/>
      <c r="R3004" s="4"/>
      <c r="S3004" s="4"/>
      <c r="T3004" s="4"/>
      <c r="U3004" s="4"/>
      <c r="V3004" s="4"/>
      <c r="W3004" s="4"/>
      <c r="X3004" s="4"/>
    </row>
    <row r="3005" spans="1:24" ht="13">
      <c r="A3005" s="4"/>
      <c r="H3005" s="4"/>
      <c r="I3005" s="4"/>
      <c r="J3005" s="4"/>
      <c r="K3005" s="4"/>
      <c r="L3005" s="4"/>
      <c r="M3005" s="4"/>
      <c r="P3005" s="4"/>
      <c r="Q3005" s="4"/>
      <c r="R3005" s="4"/>
      <c r="S3005" s="4"/>
      <c r="T3005" s="4"/>
      <c r="U3005" s="4"/>
      <c r="V3005" s="4"/>
      <c r="W3005" s="4"/>
      <c r="X3005" s="4"/>
    </row>
    <row r="3006" spans="1:24" ht="13">
      <c r="A3006" s="4"/>
      <c r="H3006" s="4"/>
      <c r="I3006" s="4"/>
      <c r="J3006" s="4"/>
      <c r="K3006" s="4"/>
      <c r="L3006" s="4"/>
      <c r="M3006" s="4"/>
      <c r="P3006" s="4"/>
      <c r="Q3006" s="4"/>
      <c r="R3006" s="4"/>
      <c r="S3006" s="4"/>
      <c r="T3006" s="4"/>
      <c r="U3006" s="4"/>
      <c r="V3006" s="4"/>
      <c r="W3006" s="4"/>
      <c r="X3006" s="4"/>
    </row>
    <row r="3007" spans="1:24" ht="13">
      <c r="A3007" s="4"/>
      <c r="H3007" s="4"/>
      <c r="I3007" s="4"/>
      <c r="J3007" s="4"/>
      <c r="K3007" s="4"/>
      <c r="L3007" s="4"/>
      <c r="M3007" s="4"/>
      <c r="P3007" s="4"/>
      <c r="Q3007" s="4"/>
      <c r="R3007" s="4"/>
      <c r="S3007" s="4"/>
      <c r="T3007" s="4"/>
      <c r="U3007" s="4"/>
      <c r="V3007" s="4"/>
      <c r="W3007" s="4"/>
      <c r="X3007" s="4"/>
    </row>
    <row r="3008" spans="1:24" ht="13">
      <c r="A3008" s="4"/>
      <c r="H3008" s="4"/>
      <c r="I3008" s="4"/>
      <c r="J3008" s="4"/>
      <c r="K3008" s="4"/>
      <c r="L3008" s="4"/>
      <c r="M3008" s="4"/>
      <c r="P3008" s="4"/>
      <c r="Q3008" s="4"/>
      <c r="R3008" s="4"/>
      <c r="S3008" s="4"/>
      <c r="T3008" s="4"/>
      <c r="U3008" s="4"/>
      <c r="V3008" s="4"/>
      <c r="W3008" s="4"/>
      <c r="X3008" s="4"/>
    </row>
    <row r="3009" spans="1:24" ht="13">
      <c r="A3009" s="4"/>
      <c r="H3009" s="4"/>
      <c r="I3009" s="4"/>
      <c r="J3009" s="4"/>
      <c r="K3009" s="4"/>
      <c r="L3009" s="4"/>
      <c r="M3009" s="4"/>
      <c r="P3009" s="4"/>
      <c r="Q3009" s="4"/>
      <c r="R3009" s="4"/>
      <c r="S3009" s="4"/>
      <c r="T3009" s="4"/>
      <c r="U3009" s="4"/>
      <c r="V3009" s="4"/>
      <c r="W3009" s="4"/>
      <c r="X3009" s="4"/>
    </row>
    <row r="3010" spans="1:24" ht="13">
      <c r="A3010" s="4"/>
      <c r="H3010" s="4"/>
      <c r="I3010" s="4"/>
      <c r="J3010" s="4"/>
      <c r="K3010" s="4"/>
      <c r="L3010" s="4"/>
      <c r="M3010" s="4"/>
      <c r="P3010" s="4"/>
      <c r="Q3010" s="4"/>
      <c r="R3010" s="4"/>
      <c r="S3010" s="4"/>
      <c r="T3010" s="4"/>
      <c r="U3010" s="4"/>
      <c r="V3010" s="4"/>
      <c r="W3010" s="4"/>
      <c r="X3010" s="4"/>
    </row>
    <row r="3011" spans="1:24" ht="13">
      <c r="A3011" s="4"/>
      <c r="H3011" s="4"/>
      <c r="I3011" s="4"/>
      <c r="J3011" s="4"/>
      <c r="K3011" s="4"/>
      <c r="L3011" s="4"/>
      <c r="M3011" s="4"/>
      <c r="P3011" s="4"/>
      <c r="Q3011" s="4"/>
      <c r="R3011" s="4"/>
      <c r="S3011" s="4"/>
      <c r="T3011" s="4"/>
      <c r="U3011" s="4"/>
      <c r="V3011" s="4"/>
      <c r="W3011" s="4"/>
      <c r="X3011" s="4"/>
    </row>
    <row r="3012" spans="1:24" ht="13">
      <c r="A3012" s="4"/>
      <c r="H3012" s="4"/>
      <c r="I3012" s="4"/>
      <c r="J3012" s="4"/>
      <c r="K3012" s="4"/>
      <c r="L3012" s="4"/>
      <c r="M3012" s="4"/>
      <c r="P3012" s="4"/>
      <c r="Q3012" s="4"/>
      <c r="R3012" s="4"/>
      <c r="S3012" s="4"/>
      <c r="T3012" s="4"/>
      <c r="U3012" s="4"/>
      <c r="V3012" s="4"/>
      <c r="W3012" s="4"/>
      <c r="X3012" s="4"/>
    </row>
    <row r="3013" spans="1:24" ht="13">
      <c r="A3013" s="4"/>
      <c r="H3013" s="4"/>
      <c r="I3013" s="4"/>
      <c r="J3013" s="4"/>
      <c r="K3013" s="4"/>
      <c r="L3013" s="4"/>
      <c r="M3013" s="4"/>
      <c r="P3013" s="4"/>
      <c r="Q3013" s="4"/>
      <c r="R3013" s="4"/>
      <c r="S3013" s="4"/>
      <c r="T3013" s="4"/>
      <c r="U3013" s="4"/>
      <c r="V3013" s="4"/>
      <c r="W3013" s="4"/>
      <c r="X3013" s="4"/>
    </row>
    <row r="3014" spans="1:24" ht="13">
      <c r="A3014" s="4"/>
      <c r="H3014" s="4"/>
      <c r="I3014" s="4"/>
      <c r="J3014" s="4"/>
      <c r="K3014" s="4"/>
      <c r="L3014" s="4"/>
      <c r="M3014" s="4"/>
      <c r="P3014" s="4"/>
      <c r="Q3014" s="4"/>
      <c r="R3014" s="4"/>
      <c r="S3014" s="4"/>
      <c r="T3014" s="4"/>
      <c r="U3014" s="4"/>
      <c r="V3014" s="4"/>
      <c r="W3014" s="4"/>
      <c r="X3014" s="4"/>
    </row>
    <row r="3015" spans="1:24" ht="13">
      <c r="A3015" s="4"/>
      <c r="H3015" s="4"/>
      <c r="I3015" s="4"/>
      <c r="J3015" s="4"/>
      <c r="K3015" s="4"/>
      <c r="L3015" s="4"/>
      <c r="M3015" s="4"/>
      <c r="P3015" s="4"/>
      <c r="Q3015" s="4"/>
      <c r="R3015" s="4"/>
      <c r="S3015" s="4"/>
      <c r="T3015" s="4"/>
      <c r="U3015" s="4"/>
      <c r="V3015" s="4"/>
      <c r="W3015" s="4"/>
      <c r="X3015" s="4"/>
    </row>
    <row r="3016" spans="1:24" ht="13">
      <c r="A3016" s="4"/>
      <c r="H3016" s="4"/>
      <c r="I3016" s="4"/>
      <c r="J3016" s="4"/>
      <c r="K3016" s="4"/>
      <c r="L3016" s="4"/>
      <c r="M3016" s="4"/>
      <c r="P3016" s="4"/>
      <c r="Q3016" s="4"/>
      <c r="R3016" s="4"/>
      <c r="S3016" s="4"/>
      <c r="T3016" s="4"/>
      <c r="U3016" s="4"/>
      <c r="V3016" s="4"/>
      <c r="W3016" s="4"/>
      <c r="X3016" s="4"/>
    </row>
    <row r="3017" spans="1:24" ht="13">
      <c r="A3017" s="4"/>
      <c r="H3017" s="4"/>
      <c r="I3017" s="4"/>
      <c r="J3017" s="4"/>
      <c r="K3017" s="4"/>
      <c r="L3017" s="4"/>
      <c r="M3017" s="4"/>
      <c r="P3017" s="4"/>
      <c r="Q3017" s="4"/>
      <c r="R3017" s="4"/>
      <c r="S3017" s="4"/>
      <c r="T3017" s="4"/>
      <c r="U3017" s="4"/>
      <c r="V3017" s="4"/>
      <c r="W3017" s="4"/>
      <c r="X3017" s="4"/>
    </row>
    <row r="3018" spans="1:24" ht="13">
      <c r="A3018" s="4"/>
      <c r="H3018" s="4"/>
      <c r="I3018" s="4"/>
      <c r="J3018" s="4"/>
      <c r="K3018" s="4"/>
      <c r="L3018" s="4"/>
      <c r="M3018" s="4"/>
      <c r="P3018" s="4"/>
      <c r="Q3018" s="4"/>
      <c r="R3018" s="4"/>
      <c r="S3018" s="4"/>
      <c r="T3018" s="4"/>
      <c r="U3018" s="4"/>
      <c r="V3018" s="4"/>
      <c r="W3018" s="4"/>
      <c r="X3018" s="4"/>
    </row>
    <row r="3019" spans="1:24" ht="13">
      <c r="A3019" s="4"/>
      <c r="H3019" s="4"/>
      <c r="I3019" s="4"/>
      <c r="J3019" s="4"/>
      <c r="K3019" s="4"/>
      <c r="L3019" s="4"/>
      <c r="M3019" s="4"/>
      <c r="P3019" s="4"/>
      <c r="Q3019" s="4"/>
      <c r="R3019" s="4"/>
      <c r="S3019" s="4"/>
      <c r="T3019" s="4"/>
      <c r="U3019" s="4"/>
      <c r="V3019" s="4"/>
      <c r="W3019" s="4"/>
      <c r="X3019" s="4"/>
    </row>
    <row r="3020" spans="1:24" ht="13">
      <c r="A3020" s="4"/>
      <c r="H3020" s="4"/>
      <c r="I3020" s="4"/>
      <c r="J3020" s="4"/>
      <c r="K3020" s="4"/>
      <c r="L3020" s="4"/>
      <c r="M3020" s="4"/>
      <c r="P3020" s="4"/>
      <c r="Q3020" s="4"/>
      <c r="R3020" s="4"/>
      <c r="S3020" s="4"/>
      <c r="T3020" s="4"/>
      <c r="U3020" s="4"/>
      <c r="V3020" s="4"/>
      <c r="W3020" s="4"/>
      <c r="X3020" s="4"/>
    </row>
    <row r="3021" spans="1:24" ht="13">
      <c r="A3021" s="4"/>
      <c r="H3021" s="4"/>
      <c r="I3021" s="4"/>
      <c r="J3021" s="4"/>
      <c r="K3021" s="4"/>
      <c r="L3021" s="4"/>
      <c r="M3021" s="4"/>
      <c r="P3021" s="4"/>
      <c r="Q3021" s="4"/>
      <c r="R3021" s="4"/>
      <c r="S3021" s="4"/>
      <c r="T3021" s="4"/>
      <c r="U3021" s="4"/>
      <c r="V3021" s="4"/>
      <c r="W3021" s="4"/>
      <c r="X3021" s="4"/>
    </row>
    <row r="3022" spans="1:24" ht="13">
      <c r="A3022" s="4"/>
      <c r="H3022" s="4"/>
      <c r="I3022" s="4"/>
      <c r="J3022" s="4"/>
      <c r="K3022" s="4"/>
      <c r="L3022" s="4"/>
      <c r="M3022" s="4"/>
      <c r="P3022" s="4"/>
      <c r="Q3022" s="4"/>
      <c r="R3022" s="4"/>
      <c r="S3022" s="4"/>
      <c r="T3022" s="4"/>
      <c r="U3022" s="4"/>
      <c r="V3022" s="4"/>
      <c r="W3022" s="4"/>
      <c r="X3022" s="4"/>
    </row>
    <row r="3023" spans="1:24" ht="13">
      <c r="A3023" s="4"/>
      <c r="H3023" s="4"/>
      <c r="I3023" s="4"/>
      <c r="J3023" s="4"/>
      <c r="K3023" s="4"/>
      <c r="L3023" s="4"/>
      <c r="M3023" s="4"/>
      <c r="P3023" s="4"/>
      <c r="Q3023" s="4"/>
      <c r="R3023" s="4"/>
      <c r="S3023" s="4"/>
      <c r="T3023" s="4"/>
      <c r="U3023" s="4"/>
      <c r="V3023" s="4"/>
      <c r="W3023" s="4"/>
      <c r="X3023" s="4"/>
    </row>
    <row r="3024" spans="1:24" ht="13">
      <c r="A3024" s="4"/>
      <c r="H3024" s="4"/>
      <c r="I3024" s="4"/>
      <c r="J3024" s="4"/>
      <c r="K3024" s="4"/>
      <c r="L3024" s="4"/>
      <c r="M3024" s="4"/>
      <c r="P3024" s="4"/>
      <c r="Q3024" s="4"/>
      <c r="R3024" s="4"/>
      <c r="S3024" s="4"/>
      <c r="T3024" s="4"/>
      <c r="U3024" s="4"/>
      <c r="V3024" s="4"/>
      <c r="W3024" s="4"/>
      <c r="X3024" s="4"/>
    </row>
    <row r="3025" spans="1:24" ht="13">
      <c r="A3025" s="4"/>
      <c r="H3025" s="4"/>
      <c r="I3025" s="4"/>
      <c r="J3025" s="4"/>
      <c r="K3025" s="4"/>
      <c r="L3025" s="4"/>
      <c r="M3025" s="4"/>
      <c r="P3025" s="4"/>
      <c r="Q3025" s="4"/>
      <c r="R3025" s="4"/>
      <c r="S3025" s="4"/>
      <c r="T3025" s="4"/>
      <c r="U3025" s="4"/>
      <c r="V3025" s="4"/>
      <c r="W3025" s="4"/>
      <c r="X3025" s="4"/>
    </row>
    <row r="3026" spans="1:24" ht="13">
      <c r="A3026" s="4"/>
      <c r="H3026" s="4"/>
      <c r="I3026" s="4"/>
      <c r="J3026" s="4"/>
      <c r="K3026" s="4"/>
      <c r="L3026" s="4"/>
      <c r="M3026" s="4"/>
      <c r="P3026" s="4"/>
      <c r="Q3026" s="4"/>
      <c r="R3026" s="4"/>
      <c r="S3026" s="4"/>
      <c r="T3026" s="4"/>
      <c r="U3026" s="4"/>
      <c r="V3026" s="4"/>
      <c r="W3026" s="4"/>
      <c r="X3026" s="4"/>
    </row>
    <row r="3027" spans="1:24" ht="13">
      <c r="A3027" s="4"/>
      <c r="H3027" s="4"/>
      <c r="I3027" s="4"/>
      <c r="J3027" s="4"/>
      <c r="K3027" s="4"/>
      <c r="L3027" s="4"/>
      <c r="M3027" s="4"/>
      <c r="P3027" s="4"/>
      <c r="Q3027" s="4"/>
      <c r="R3027" s="4"/>
      <c r="S3027" s="4"/>
      <c r="T3027" s="4"/>
      <c r="U3027" s="4"/>
      <c r="V3027" s="4"/>
      <c r="W3027" s="4"/>
      <c r="X3027" s="4"/>
    </row>
    <row r="3028" spans="1:24" ht="13">
      <c r="A3028" s="4"/>
      <c r="H3028" s="4"/>
      <c r="I3028" s="4"/>
      <c r="J3028" s="4"/>
      <c r="K3028" s="4"/>
      <c r="L3028" s="4"/>
      <c r="M3028" s="4"/>
      <c r="P3028" s="4"/>
      <c r="Q3028" s="4"/>
      <c r="R3028" s="4"/>
      <c r="S3028" s="4"/>
      <c r="T3028" s="4"/>
      <c r="U3028" s="4"/>
      <c r="V3028" s="4"/>
      <c r="W3028" s="4"/>
      <c r="X3028" s="4"/>
    </row>
    <row r="3029" spans="1:24" ht="13">
      <c r="A3029" s="4"/>
      <c r="H3029" s="4"/>
      <c r="I3029" s="4"/>
      <c r="J3029" s="4"/>
      <c r="K3029" s="4"/>
      <c r="L3029" s="4"/>
      <c r="M3029" s="4"/>
      <c r="P3029" s="4"/>
      <c r="Q3029" s="4"/>
      <c r="R3029" s="4"/>
      <c r="S3029" s="4"/>
      <c r="T3029" s="4"/>
      <c r="U3029" s="4"/>
      <c r="V3029" s="4"/>
      <c r="W3029" s="4"/>
      <c r="X3029" s="4"/>
    </row>
    <row r="3030" spans="1:24" ht="13">
      <c r="A3030" s="4"/>
      <c r="H3030" s="4"/>
      <c r="I3030" s="4"/>
      <c r="J3030" s="4"/>
      <c r="K3030" s="4"/>
      <c r="L3030" s="4"/>
      <c r="M3030" s="4"/>
      <c r="P3030" s="4"/>
      <c r="Q3030" s="4"/>
      <c r="R3030" s="4"/>
      <c r="S3030" s="4"/>
      <c r="T3030" s="4"/>
      <c r="U3030" s="4"/>
      <c r="V3030" s="4"/>
      <c r="W3030" s="4"/>
      <c r="X3030" s="4"/>
    </row>
    <row r="3031" spans="1:24" ht="13">
      <c r="A3031" s="4"/>
      <c r="H3031" s="4"/>
      <c r="I3031" s="4"/>
      <c r="J3031" s="4"/>
      <c r="K3031" s="4"/>
      <c r="L3031" s="4"/>
      <c r="M3031" s="4"/>
      <c r="P3031" s="4"/>
      <c r="Q3031" s="4"/>
      <c r="R3031" s="4"/>
      <c r="S3031" s="4"/>
      <c r="T3031" s="4"/>
      <c r="U3031" s="4"/>
      <c r="V3031" s="4"/>
      <c r="W3031" s="4"/>
      <c r="X3031" s="4"/>
    </row>
    <row r="3032" spans="1:24" ht="13">
      <c r="A3032" s="4"/>
      <c r="H3032" s="4"/>
      <c r="I3032" s="4"/>
      <c r="J3032" s="4"/>
      <c r="K3032" s="4"/>
      <c r="L3032" s="4"/>
      <c r="M3032" s="4"/>
      <c r="P3032" s="4"/>
      <c r="Q3032" s="4"/>
      <c r="R3032" s="4"/>
      <c r="S3032" s="4"/>
      <c r="T3032" s="4"/>
      <c r="U3032" s="4"/>
      <c r="V3032" s="4"/>
      <c r="W3032" s="4"/>
      <c r="X3032" s="4"/>
    </row>
    <row r="3033" spans="1:24" ht="13">
      <c r="A3033" s="4"/>
      <c r="H3033" s="4"/>
      <c r="I3033" s="4"/>
      <c r="J3033" s="4"/>
      <c r="K3033" s="4"/>
      <c r="L3033" s="4"/>
      <c r="M3033" s="4"/>
      <c r="P3033" s="4"/>
      <c r="Q3033" s="4"/>
      <c r="R3033" s="4"/>
      <c r="S3033" s="4"/>
      <c r="T3033" s="4"/>
      <c r="U3033" s="4"/>
      <c r="V3033" s="4"/>
      <c r="W3033" s="4"/>
      <c r="X3033" s="4"/>
    </row>
    <row r="3034" spans="1:24" ht="13">
      <c r="A3034" s="4"/>
      <c r="H3034" s="4"/>
      <c r="I3034" s="4"/>
      <c r="J3034" s="4"/>
      <c r="K3034" s="4"/>
      <c r="L3034" s="4"/>
      <c r="M3034" s="4"/>
      <c r="P3034" s="4"/>
      <c r="Q3034" s="4"/>
      <c r="R3034" s="4"/>
      <c r="S3034" s="4"/>
      <c r="T3034" s="4"/>
      <c r="U3034" s="4"/>
      <c r="V3034" s="4"/>
      <c r="W3034" s="4"/>
      <c r="X3034" s="4"/>
    </row>
    <row r="3035" spans="1:24" ht="13">
      <c r="A3035" s="4"/>
      <c r="H3035" s="4"/>
      <c r="I3035" s="4"/>
      <c r="J3035" s="4"/>
      <c r="K3035" s="4"/>
      <c r="L3035" s="4"/>
      <c r="M3035" s="4"/>
      <c r="P3035" s="4"/>
      <c r="Q3035" s="4"/>
      <c r="R3035" s="4"/>
      <c r="S3035" s="4"/>
      <c r="T3035" s="4"/>
      <c r="U3035" s="4"/>
      <c r="V3035" s="4"/>
      <c r="W3035" s="4"/>
      <c r="X3035" s="4"/>
    </row>
    <row r="3036" spans="1:24" ht="13">
      <c r="A3036" s="4"/>
      <c r="H3036" s="4"/>
      <c r="I3036" s="4"/>
      <c r="J3036" s="4"/>
      <c r="K3036" s="4"/>
      <c r="L3036" s="4"/>
      <c r="M3036" s="4"/>
      <c r="P3036" s="4"/>
      <c r="Q3036" s="4"/>
      <c r="R3036" s="4"/>
      <c r="S3036" s="4"/>
      <c r="T3036" s="4"/>
      <c r="U3036" s="4"/>
      <c r="V3036" s="4"/>
      <c r="W3036" s="4"/>
      <c r="X3036" s="4"/>
    </row>
    <row r="3037" spans="1:24" ht="13">
      <c r="A3037" s="4"/>
      <c r="H3037" s="4"/>
      <c r="I3037" s="4"/>
      <c r="J3037" s="4"/>
      <c r="K3037" s="4"/>
      <c r="L3037" s="4"/>
      <c r="M3037" s="4"/>
      <c r="P3037" s="4"/>
      <c r="Q3037" s="4"/>
      <c r="R3037" s="4"/>
      <c r="S3037" s="4"/>
      <c r="T3037" s="4"/>
      <c r="U3037" s="4"/>
      <c r="V3037" s="4"/>
      <c r="W3037" s="4"/>
      <c r="X3037" s="4"/>
    </row>
    <row r="3038" spans="1:24" ht="13">
      <c r="A3038" s="4"/>
      <c r="H3038" s="4"/>
      <c r="I3038" s="4"/>
      <c r="J3038" s="4"/>
      <c r="K3038" s="4"/>
      <c r="L3038" s="4"/>
      <c r="M3038" s="4"/>
      <c r="P3038" s="4"/>
      <c r="Q3038" s="4"/>
      <c r="R3038" s="4"/>
      <c r="S3038" s="4"/>
      <c r="T3038" s="4"/>
      <c r="U3038" s="4"/>
      <c r="V3038" s="4"/>
      <c r="W3038" s="4"/>
      <c r="X3038" s="4"/>
    </row>
    <row r="3039" spans="1:24" ht="13">
      <c r="A3039" s="4"/>
      <c r="H3039" s="4"/>
      <c r="I3039" s="4"/>
      <c r="J3039" s="4"/>
      <c r="K3039" s="4"/>
      <c r="L3039" s="4"/>
      <c r="M3039" s="4"/>
      <c r="P3039" s="4"/>
      <c r="Q3039" s="4"/>
      <c r="R3039" s="4"/>
      <c r="S3039" s="4"/>
      <c r="T3039" s="4"/>
      <c r="U3039" s="4"/>
      <c r="V3039" s="4"/>
      <c r="W3039" s="4"/>
      <c r="X3039" s="4"/>
    </row>
    <row r="3040" spans="1:24" ht="13">
      <c r="A3040" s="4"/>
      <c r="H3040" s="4"/>
      <c r="I3040" s="4"/>
      <c r="J3040" s="4"/>
      <c r="K3040" s="4"/>
      <c r="L3040" s="4"/>
      <c r="M3040" s="4"/>
      <c r="P3040" s="4"/>
      <c r="Q3040" s="4"/>
      <c r="R3040" s="4"/>
      <c r="S3040" s="4"/>
      <c r="T3040" s="4"/>
      <c r="U3040" s="4"/>
      <c r="V3040" s="4"/>
      <c r="W3040" s="4"/>
      <c r="X3040" s="4"/>
    </row>
    <row r="3041" spans="1:24" ht="13">
      <c r="A3041" s="4"/>
      <c r="H3041" s="4"/>
      <c r="I3041" s="4"/>
      <c r="J3041" s="4"/>
      <c r="K3041" s="4"/>
      <c r="L3041" s="4"/>
      <c r="M3041" s="4"/>
      <c r="P3041" s="4"/>
      <c r="Q3041" s="4"/>
      <c r="R3041" s="4"/>
      <c r="S3041" s="4"/>
      <c r="T3041" s="4"/>
      <c r="U3041" s="4"/>
      <c r="V3041" s="4"/>
      <c r="W3041" s="4"/>
      <c r="X3041" s="4"/>
    </row>
    <row r="3042" spans="1:24" ht="13">
      <c r="A3042" s="4"/>
      <c r="H3042" s="4"/>
      <c r="I3042" s="4"/>
      <c r="J3042" s="4"/>
      <c r="K3042" s="4"/>
      <c r="L3042" s="4"/>
      <c r="M3042" s="4"/>
      <c r="P3042" s="4"/>
      <c r="Q3042" s="4"/>
      <c r="R3042" s="4"/>
      <c r="S3042" s="4"/>
      <c r="T3042" s="4"/>
      <c r="U3042" s="4"/>
      <c r="V3042" s="4"/>
      <c r="W3042" s="4"/>
      <c r="X3042" s="4"/>
    </row>
    <row r="3043" spans="1:24" ht="13">
      <c r="A3043" s="4"/>
      <c r="H3043" s="4"/>
      <c r="I3043" s="4"/>
      <c r="J3043" s="4"/>
      <c r="K3043" s="4"/>
      <c r="L3043" s="4"/>
      <c r="M3043" s="4"/>
      <c r="P3043" s="4"/>
      <c r="Q3043" s="4"/>
      <c r="R3043" s="4"/>
      <c r="S3043" s="4"/>
      <c r="T3043" s="4"/>
      <c r="U3043" s="4"/>
      <c r="V3043" s="4"/>
      <c r="W3043" s="4"/>
      <c r="X3043" s="4"/>
    </row>
    <row r="3044" spans="1:24" ht="13">
      <c r="A3044" s="4"/>
      <c r="H3044" s="4"/>
      <c r="I3044" s="4"/>
      <c r="J3044" s="4"/>
      <c r="K3044" s="4"/>
      <c r="L3044" s="4"/>
      <c r="M3044" s="4"/>
      <c r="P3044" s="4"/>
      <c r="Q3044" s="4"/>
      <c r="R3044" s="4"/>
      <c r="S3044" s="4"/>
      <c r="T3044" s="4"/>
      <c r="U3044" s="4"/>
      <c r="V3044" s="4"/>
      <c r="W3044" s="4"/>
      <c r="X3044" s="4"/>
    </row>
    <row r="3045" spans="1:24" ht="13">
      <c r="A3045" s="4"/>
      <c r="H3045" s="4"/>
      <c r="I3045" s="4"/>
      <c r="J3045" s="4"/>
      <c r="K3045" s="4"/>
      <c r="L3045" s="4"/>
      <c r="M3045" s="4"/>
      <c r="P3045" s="4"/>
      <c r="Q3045" s="4"/>
      <c r="R3045" s="4"/>
      <c r="S3045" s="4"/>
      <c r="T3045" s="4"/>
      <c r="U3045" s="4"/>
      <c r="V3045" s="4"/>
      <c r="W3045" s="4"/>
      <c r="X3045" s="4"/>
    </row>
    <row r="3046" spans="1:24" ht="13">
      <c r="A3046" s="4"/>
      <c r="H3046" s="4"/>
      <c r="I3046" s="4"/>
      <c r="J3046" s="4"/>
      <c r="K3046" s="4"/>
      <c r="L3046" s="4"/>
      <c r="M3046" s="4"/>
      <c r="P3046" s="4"/>
      <c r="Q3046" s="4"/>
      <c r="R3046" s="4"/>
      <c r="S3046" s="4"/>
      <c r="T3046" s="4"/>
      <c r="U3046" s="4"/>
      <c r="V3046" s="4"/>
      <c r="W3046" s="4"/>
      <c r="X3046" s="4"/>
    </row>
    <row r="3047" spans="1:24" ht="13">
      <c r="A3047" s="4"/>
      <c r="H3047" s="4"/>
      <c r="I3047" s="4"/>
      <c r="J3047" s="4"/>
      <c r="K3047" s="4"/>
      <c r="L3047" s="4"/>
      <c r="M3047" s="4"/>
      <c r="P3047" s="4"/>
      <c r="Q3047" s="4"/>
      <c r="R3047" s="4"/>
      <c r="S3047" s="4"/>
      <c r="T3047" s="4"/>
      <c r="U3047" s="4"/>
      <c r="V3047" s="4"/>
      <c r="W3047" s="4"/>
      <c r="X3047" s="4"/>
    </row>
    <row r="3048" spans="1:24" ht="13">
      <c r="A3048" s="4"/>
      <c r="H3048" s="4"/>
      <c r="I3048" s="4"/>
      <c r="J3048" s="4"/>
      <c r="K3048" s="4"/>
      <c r="L3048" s="4"/>
      <c r="M3048" s="4"/>
      <c r="P3048" s="4"/>
      <c r="Q3048" s="4"/>
      <c r="R3048" s="4"/>
      <c r="S3048" s="4"/>
      <c r="T3048" s="4"/>
      <c r="U3048" s="4"/>
      <c r="V3048" s="4"/>
      <c r="W3048" s="4"/>
      <c r="X3048" s="4"/>
    </row>
    <row r="3049" spans="1:24" ht="13">
      <c r="A3049" s="4"/>
      <c r="H3049" s="4"/>
      <c r="I3049" s="4"/>
      <c r="J3049" s="4"/>
      <c r="K3049" s="4"/>
      <c r="L3049" s="4"/>
      <c r="M3049" s="4"/>
      <c r="P3049" s="4"/>
      <c r="Q3049" s="4"/>
      <c r="R3049" s="4"/>
      <c r="S3049" s="4"/>
      <c r="T3049" s="4"/>
      <c r="U3049" s="4"/>
      <c r="V3049" s="4"/>
      <c r="W3049" s="4"/>
      <c r="X3049" s="4"/>
    </row>
    <row r="3050" spans="1:24" ht="13">
      <c r="A3050" s="4"/>
      <c r="H3050" s="4"/>
      <c r="I3050" s="4"/>
      <c r="J3050" s="4"/>
      <c r="K3050" s="4"/>
      <c r="L3050" s="4"/>
      <c r="M3050" s="4"/>
      <c r="P3050" s="4"/>
      <c r="Q3050" s="4"/>
      <c r="R3050" s="4"/>
      <c r="S3050" s="4"/>
      <c r="T3050" s="4"/>
      <c r="U3050" s="4"/>
      <c r="V3050" s="4"/>
      <c r="W3050" s="4"/>
      <c r="X3050" s="4"/>
    </row>
    <row r="3051" spans="1:24" ht="13">
      <c r="A3051" s="4"/>
      <c r="H3051" s="4"/>
      <c r="I3051" s="4"/>
      <c r="J3051" s="4"/>
      <c r="K3051" s="4"/>
      <c r="L3051" s="4"/>
      <c r="M3051" s="4"/>
      <c r="P3051" s="4"/>
      <c r="Q3051" s="4"/>
      <c r="R3051" s="4"/>
      <c r="S3051" s="4"/>
      <c r="T3051" s="4"/>
      <c r="U3051" s="4"/>
      <c r="V3051" s="4"/>
      <c r="W3051" s="4"/>
      <c r="X3051" s="4"/>
    </row>
    <row r="3052" spans="1:24" ht="13">
      <c r="A3052" s="4"/>
      <c r="H3052" s="4"/>
      <c r="I3052" s="4"/>
      <c r="J3052" s="4"/>
      <c r="K3052" s="4"/>
      <c r="L3052" s="4"/>
      <c r="M3052" s="4"/>
      <c r="P3052" s="4"/>
      <c r="Q3052" s="4"/>
      <c r="R3052" s="4"/>
      <c r="S3052" s="4"/>
      <c r="T3052" s="4"/>
      <c r="U3052" s="4"/>
      <c r="V3052" s="4"/>
      <c r="W3052" s="4"/>
      <c r="X3052" s="4"/>
    </row>
    <row r="3053" spans="1:24" ht="13">
      <c r="A3053" s="4"/>
      <c r="H3053" s="4"/>
      <c r="I3053" s="4"/>
      <c r="J3053" s="4"/>
      <c r="K3053" s="4"/>
      <c r="L3053" s="4"/>
      <c r="M3053" s="4"/>
      <c r="P3053" s="4"/>
      <c r="Q3053" s="4"/>
      <c r="R3053" s="4"/>
      <c r="S3053" s="4"/>
      <c r="T3053" s="4"/>
      <c r="U3053" s="4"/>
      <c r="V3053" s="4"/>
      <c r="W3053" s="4"/>
      <c r="X3053" s="4"/>
    </row>
    <row r="3054" spans="1:24" ht="13">
      <c r="A3054" s="4"/>
      <c r="H3054" s="4"/>
      <c r="I3054" s="4"/>
      <c r="J3054" s="4"/>
      <c r="K3054" s="4"/>
      <c r="L3054" s="4"/>
      <c r="M3054" s="4"/>
      <c r="P3054" s="4"/>
      <c r="Q3054" s="4"/>
      <c r="R3054" s="4"/>
      <c r="S3054" s="4"/>
      <c r="T3054" s="4"/>
      <c r="U3054" s="4"/>
      <c r="V3054" s="4"/>
      <c r="W3054" s="4"/>
      <c r="X3054" s="4"/>
    </row>
    <row r="3055" spans="1:24" ht="13">
      <c r="A3055" s="4"/>
      <c r="H3055" s="4"/>
      <c r="I3055" s="4"/>
      <c r="J3055" s="4"/>
      <c r="K3055" s="4"/>
      <c r="L3055" s="4"/>
      <c r="M3055" s="4"/>
      <c r="P3055" s="4"/>
      <c r="Q3055" s="4"/>
      <c r="R3055" s="4"/>
      <c r="S3055" s="4"/>
      <c r="T3055" s="4"/>
      <c r="U3055" s="4"/>
      <c r="V3055" s="4"/>
      <c r="W3055" s="4"/>
      <c r="X3055" s="4"/>
    </row>
    <row r="3056" spans="1:24" ht="13">
      <c r="A3056" s="4"/>
      <c r="H3056" s="4"/>
      <c r="I3056" s="4"/>
      <c r="J3056" s="4"/>
      <c r="K3056" s="4"/>
      <c r="L3056" s="4"/>
      <c r="M3056" s="4"/>
      <c r="P3056" s="4"/>
      <c r="Q3056" s="4"/>
      <c r="R3056" s="4"/>
      <c r="S3056" s="4"/>
      <c r="T3056" s="4"/>
      <c r="U3056" s="4"/>
      <c r="V3056" s="4"/>
      <c r="W3056" s="4"/>
      <c r="X3056" s="4"/>
    </row>
    <row r="3057" spans="1:24" ht="13">
      <c r="A3057" s="4"/>
      <c r="H3057" s="4"/>
      <c r="I3057" s="4"/>
      <c r="J3057" s="4"/>
      <c r="K3057" s="4"/>
      <c r="L3057" s="4"/>
      <c r="M3057" s="4"/>
      <c r="P3057" s="4"/>
      <c r="Q3057" s="4"/>
      <c r="R3057" s="4"/>
      <c r="S3057" s="4"/>
      <c r="T3057" s="4"/>
      <c r="U3057" s="4"/>
      <c r="V3057" s="4"/>
      <c r="W3057" s="4"/>
      <c r="X3057" s="4"/>
    </row>
    <row r="3058" spans="1:24" ht="13">
      <c r="A3058" s="4"/>
      <c r="H3058" s="4"/>
      <c r="I3058" s="4"/>
      <c r="J3058" s="4"/>
      <c r="K3058" s="4"/>
      <c r="L3058" s="4"/>
      <c r="M3058" s="4"/>
      <c r="P3058" s="4"/>
      <c r="Q3058" s="4"/>
      <c r="R3058" s="4"/>
      <c r="S3058" s="4"/>
      <c r="T3058" s="4"/>
      <c r="U3058" s="4"/>
      <c r="V3058" s="4"/>
      <c r="W3058" s="4"/>
      <c r="X3058" s="4"/>
    </row>
    <row r="3059" spans="1:24" ht="13">
      <c r="A3059" s="4"/>
      <c r="H3059" s="4"/>
      <c r="I3059" s="4"/>
      <c r="J3059" s="4"/>
      <c r="K3059" s="4"/>
      <c r="L3059" s="4"/>
      <c r="M3059" s="4"/>
      <c r="P3059" s="4"/>
      <c r="Q3059" s="4"/>
      <c r="R3059" s="4"/>
      <c r="S3059" s="4"/>
      <c r="T3059" s="4"/>
      <c r="U3059" s="4"/>
      <c r="V3059" s="4"/>
      <c r="W3059" s="4"/>
      <c r="X3059" s="4"/>
    </row>
    <row r="3060" spans="1:24" ht="13">
      <c r="A3060" s="4"/>
      <c r="H3060" s="4"/>
      <c r="I3060" s="4"/>
      <c r="J3060" s="4"/>
      <c r="K3060" s="4"/>
      <c r="L3060" s="4"/>
      <c r="M3060" s="4"/>
      <c r="P3060" s="4"/>
      <c r="Q3060" s="4"/>
      <c r="R3060" s="4"/>
      <c r="S3060" s="4"/>
      <c r="T3060" s="4"/>
      <c r="U3060" s="4"/>
      <c r="V3060" s="4"/>
      <c r="W3060" s="4"/>
      <c r="X3060" s="4"/>
    </row>
    <row r="3061" spans="1:24" ht="13">
      <c r="A3061" s="4"/>
      <c r="H3061" s="4"/>
      <c r="I3061" s="4"/>
      <c r="J3061" s="4"/>
      <c r="K3061" s="4"/>
      <c r="L3061" s="4"/>
      <c r="M3061" s="4"/>
      <c r="P3061" s="4"/>
      <c r="Q3061" s="4"/>
      <c r="R3061" s="4"/>
      <c r="S3061" s="4"/>
      <c r="T3061" s="4"/>
      <c r="U3061" s="4"/>
      <c r="V3061" s="4"/>
      <c r="W3061" s="4"/>
      <c r="X3061" s="4"/>
    </row>
    <row r="3062" spans="1:24" ht="13">
      <c r="A3062" s="4"/>
      <c r="H3062" s="4"/>
      <c r="I3062" s="4"/>
      <c r="J3062" s="4"/>
      <c r="K3062" s="4"/>
      <c r="L3062" s="4"/>
      <c r="M3062" s="4"/>
      <c r="P3062" s="4"/>
      <c r="Q3062" s="4"/>
      <c r="R3062" s="4"/>
      <c r="S3062" s="4"/>
      <c r="T3062" s="4"/>
      <c r="U3062" s="4"/>
      <c r="V3062" s="4"/>
      <c r="W3062" s="4"/>
      <c r="X3062" s="4"/>
    </row>
    <row r="3063" spans="1:24" ht="13">
      <c r="A3063" s="4"/>
      <c r="H3063" s="4"/>
      <c r="I3063" s="4"/>
      <c r="J3063" s="4"/>
      <c r="K3063" s="4"/>
      <c r="L3063" s="4"/>
      <c r="M3063" s="4"/>
      <c r="P3063" s="4"/>
      <c r="Q3063" s="4"/>
      <c r="R3063" s="4"/>
      <c r="S3063" s="4"/>
      <c r="T3063" s="4"/>
      <c r="U3063" s="4"/>
      <c r="V3063" s="4"/>
      <c r="W3063" s="4"/>
      <c r="X3063" s="4"/>
    </row>
    <row r="3064" spans="1:24" ht="13">
      <c r="A3064" s="4"/>
      <c r="H3064" s="4"/>
      <c r="I3064" s="4"/>
      <c r="J3064" s="4"/>
      <c r="K3064" s="4"/>
      <c r="L3064" s="4"/>
      <c r="M3064" s="4"/>
      <c r="P3064" s="4"/>
      <c r="Q3064" s="4"/>
      <c r="R3064" s="4"/>
      <c r="S3064" s="4"/>
      <c r="T3064" s="4"/>
      <c r="U3064" s="4"/>
      <c r="V3064" s="4"/>
      <c r="W3064" s="4"/>
      <c r="X3064" s="4"/>
    </row>
    <row r="3065" spans="1:24" ht="13">
      <c r="A3065" s="4"/>
      <c r="H3065" s="4"/>
      <c r="I3065" s="4"/>
      <c r="J3065" s="4"/>
      <c r="K3065" s="4"/>
      <c r="L3065" s="4"/>
      <c r="M3065" s="4"/>
      <c r="P3065" s="4"/>
      <c r="Q3065" s="4"/>
      <c r="R3065" s="4"/>
      <c r="S3065" s="4"/>
      <c r="T3065" s="4"/>
      <c r="U3065" s="4"/>
      <c r="V3065" s="4"/>
      <c r="W3065" s="4"/>
      <c r="X3065" s="4"/>
    </row>
    <row r="3066" spans="1:24" ht="13">
      <c r="A3066" s="4"/>
      <c r="H3066" s="4"/>
      <c r="I3066" s="4"/>
      <c r="J3066" s="4"/>
      <c r="K3066" s="4"/>
      <c r="L3066" s="4"/>
      <c r="M3066" s="4"/>
      <c r="P3066" s="4"/>
      <c r="Q3066" s="4"/>
      <c r="R3066" s="4"/>
      <c r="S3066" s="4"/>
      <c r="T3066" s="4"/>
      <c r="U3066" s="4"/>
      <c r="V3066" s="4"/>
      <c r="W3066" s="4"/>
      <c r="X3066" s="4"/>
    </row>
    <row r="3067" spans="1:24" ht="13">
      <c r="A3067" s="4"/>
      <c r="H3067" s="4"/>
      <c r="I3067" s="4"/>
      <c r="J3067" s="4"/>
      <c r="K3067" s="4"/>
      <c r="L3067" s="4"/>
      <c r="M3067" s="4"/>
      <c r="P3067" s="4"/>
      <c r="Q3067" s="4"/>
      <c r="R3067" s="4"/>
      <c r="S3067" s="4"/>
      <c r="T3067" s="4"/>
      <c r="U3067" s="4"/>
      <c r="V3067" s="4"/>
      <c r="W3067" s="4"/>
      <c r="X3067" s="4"/>
    </row>
    <row r="3068" spans="1:24" ht="13">
      <c r="A3068" s="4"/>
      <c r="H3068" s="4"/>
      <c r="I3068" s="4"/>
      <c r="J3068" s="4"/>
      <c r="K3068" s="4"/>
      <c r="L3068" s="4"/>
      <c r="M3068" s="4"/>
      <c r="P3068" s="4"/>
      <c r="Q3068" s="4"/>
      <c r="R3068" s="4"/>
      <c r="S3068" s="4"/>
      <c r="T3068" s="4"/>
      <c r="U3068" s="4"/>
      <c r="V3068" s="4"/>
      <c r="W3068" s="4"/>
      <c r="X3068" s="4"/>
    </row>
    <row r="3069" spans="1:24" ht="13">
      <c r="A3069" s="4"/>
      <c r="H3069" s="4"/>
      <c r="I3069" s="4"/>
      <c r="J3069" s="4"/>
      <c r="K3069" s="4"/>
      <c r="L3069" s="4"/>
      <c r="M3069" s="4"/>
      <c r="P3069" s="4"/>
      <c r="Q3069" s="4"/>
      <c r="R3069" s="4"/>
      <c r="S3069" s="4"/>
      <c r="T3069" s="4"/>
      <c r="U3069" s="4"/>
      <c r="V3069" s="4"/>
      <c r="W3069" s="4"/>
      <c r="X3069" s="4"/>
    </row>
    <row r="3070" spans="1:24" ht="13">
      <c r="A3070" s="4"/>
      <c r="H3070" s="4"/>
      <c r="I3070" s="4"/>
      <c r="J3070" s="4"/>
      <c r="K3070" s="4"/>
      <c r="L3070" s="4"/>
      <c r="M3070" s="4"/>
      <c r="P3070" s="4"/>
      <c r="Q3070" s="4"/>
      <c r="R3070" s="4"/>
      <c r="S3070" s="4"/>
      <c r="T3070" s="4"/>
      <c r="U3070" s="4"/>
      <c r="V3070" s="4"/>
      <c r="W3070" s="4"/>
      <c r="X3070" s="4"/>
    </row>
    <row r="3071" spans="1:24" ht="13">
      <c r="A3071" s="4"/>
      <c r="H3071" s="4"/>
      <c r="I3071" s="4"/>
      <c r="J3071" s="4"/>
      <c r="K3071" s="4"/>
      <c r="L3071" s="4"/>
      <c r="M3071" s="4"/>
      <c r="P3071" s="4"/>
      <c r="Q3071" s="4"/>
      <c r="R3071" s="4"/>
      <c r="S3071" s="4"/>
      <c r="T3071" s="4"/>
      <c r="U3071" s="4"/>
      <c r="V3071" s="4"/>
      <c r="W3071" s="4"/>
      <c r="X3071" s="4"/>
    </row>
    <row r="3072" spans="1:24" ht="13">
      <c r="A3072" s="4"/>
      <c r="H3072" s="4"/>
      <c r="I3072" s="4"/>
      <c r="J3072" s="4"/>
      <c r="K3072" s="4"/>
      <c r="L3072" s="4"/>
      <c r="M3072" s="4"/>
      <c r="P3072" s="4"/>
      <c r="Q3072" s="4"/>
      <c r="R3072" s="4"/>
      <c r="S3072" s="4"/>
      <c r="T3072" s="4"/>
      <c r="U3072" s="4"/>
      <c r="V3072" s="4"/>
      <c r="W3072" s="4"/>
      <c r="X3072" s="4"/>
    </row>
    <row r="3073" spans="1:24" ht="13">
      <c r="A3073" s="4"/>
      <c r="H3073" s="4"/>
      <c r="I3073" s="4"/>
      <c r="J3073" s="4"/>
      <c r="K3073" s="4"/>
      <c r="L3073" s="4"/>
      <c r="M3073" s="4"/>
      <c r="P3073" s="4"/>
      <c r="Q3073" s="4"/>
      <c r="R3073" s="4"/>
      <c r="S3073" s="4"/>
      <c r="T3073" s="4"/>
      <c r="U3073" s="4"/>
      <c r="V3073" s="4"/>
      <c r="W3073" s="4"/>
      <c r="X3073" s="4"/>
    </row>
    <row r="3074" spans="1:24" ht="13">
      <c r="A3074" s="4"/>
      <c r="H3074" s="4"/>
      <c r="I3074" s="4"/>
      <c r="J3074" s="4"/>
      <c r="K3074" s="4"/>
      <c r="L3074" s="4"/>
      <c r="M3074" s="4"/>
      <c r="P3074" s="4"/>
      <c r="Q3074" s="4"/>
      <c r="R3074" s="4"/>
      <c r="S3074" s="4"/>
      <c r="T3074" s="4"/>
      <c r="U3074" s="4"/>
      <c r="V3074" s="4"/>
      <c r="W3074" s="4"/>
      <c r="X3074" s="4"/>
    </row>
    <row r="3075" spans="1:24" ht="13">
      <c r="A3075" s="4"/>
      <c r="H3075" s="4"/>
      <c r="I3075" s="4"/>
      <c r="J3075" s="4"/>
      <c r="K3075" s="4"/>
      <c r="L3075" s="4"/>
      <c r="M3075" s="4"/>
      <c r="P3075" s="4"/>
      <c r="Q3075" s="4"/>
      <c r="R3075" s="4"/>
      <c r="S3075" s="4"/>
      <c r="T3075" s="4"/>
      <c r="U3075" s="4"/>
      <c r="V3075" s="4"/>
      <c r="W3075" s="4"/>
      <c r="X3075" s="4"/>
    </row>
    <row r="3076" spans="1:24" ht="13">
      <c r="A3076" s="4"/>
      <c r="H3076" s="4"/>
      <c r="I3076" s="4"/>
      <c r="J3076" s="4"/>
      <c r="K3076" s="4"/>
      <c r="L3076" s="4"/>
      <c r="M3076" s="4"/>
      <c r="P3076" s="4"/>
      <c r="Q3076" s="4"/>
      <c r="R3076" s="4"/>
      <c r="S3076" s="4"/>
      <c r="T3076" s="4"/>
      <c r="U3076" s="4"/>
      <c r="V3076" s="4"/>
      <c r="W3076" s="4"/>
      <c r="X3076" s="4"/>
    </row>
    <row r="3077" spans="1:24" ht="13">
      <c r="A3077" s="4"/>
      <c r="H3077" s="4"/>
      <c r="I3077" s="4"/>
      <c r="J3077" s="4"/>
      <c r="K3077" s="4"/>
      <c r="L3077" s="4"/>
      <c r="M3077" s="4"/>
      <c r="P3077" s="4"/>
      <c r="Q3077" s="4"/>
      <c r="R3077" s="4"/>
      <c r="S3077" s="4"/>
      <c r="T3077" s="4"/>
      <c r="U3077" s="4"/>
      <c r="V3077" s="4"/>
      <c r="W3077" s="4"/>
      <c r="X3077" s="4"/>
    </row>
    <row r="3078" spans="1:24" ht="13">
      <c r="A3078" s="4"/>
      <c r="H3078" s="4"/>
      <c r="I3078" s="4"/>
      <c r="J3078" s="4"/>
      <c r="K3078" s="4"/>
      <c r="L3078" s="4"/>
      <c r="M3078" s="4"/>
      <c r="P3078" s="4"/>
      <c r="Q3078" s="4"/>
      <c r="R3078" s="4"/>
      <c r="S3078" s="4"/>
      <c r="T3078" s="4"/>
      <c r="U3078" s="4"/>
      <c r="V3078" s="4"/>
      <c r="W3078" s="4"/>
      <c r="X3078" s="4"/>
    </row>
    <row r="3079" spans="1:24" ht="13">
      <c r="A3079" s="4"/>
      <c r="H3079" s="4"/>
      <c r="I3079" s="4"/>
      <c r="J3079" s="4"/>
      <c r="K3079" s="4"/>
      <c r="L3079" s="4"/>
      <c r="M3079" s="4"/>
      <c r="P3079" s="4"/>
      <c r="Q3079" s="4"/>
      <c r="R3079" s="4"/>
      <c r="S3079" s="4"/>
      <c r="T3079" s="4"/>
      <c r="U3079" s="4"/>
      <c r="V3079" s="4"/>
      <c r="W3079" s="4"/>
      <c r="X3079" s="4"/>
    </row>
    <row r="3080" spans="1:24" ht="13">
      <c r="A3080" s="4"/>
      <c r="H3080" s="4"/>
      <c r="I3080" s="4"/>
      <c r="J3080" s="4"/>
      <c r="K3080" s="4"/>
      <c r="L3080" s="4"/>
      <c r="M3080" s="4"/>
      <c r="P3080" s="4"/>
      <c r="Q3080" s="4"/>
      <c r="R3080" s="4"/>
      <c r="S3080" s="4"/>
      <c r="T3080" s="4"/>
      <c r="U3080" s="4"/>
      <c r="V3080" s="4"/>
      <c r="W3080" s="4"/>
      <c r="X3080" s="4"/>
    </row>
    <row r="3081" spans="1:24" ht="13">
      <c r="A3081" s="4"/>
      <c r="H3081" s="4"/>
      <c r="I3081" s="4"/>
      <c r="J3081" s="4"/>
      <c r="K3081" s="4"/>
      <c r="L3081" s="4"/>
      <c r="M3081" s="4"/>
      <c r="P3081" s="4"/>
      <c r="Q3081" s="4"/>
      <c r="R3081" s="4"/>
      <c r="S3081" s="4"/>
      <c r="T3081" s="4"/>
      <c r="U3081" s="4"/>
      <c r="V3081" s="4"/>
      <c r="W3081" s="4"/>
      <c r="X3081" s="4"/>
    </row>
    <row r="3082" spans="1:24" ht="13">
      <c r="A3082" s="4"/>
      <c r="H3082" s="4"/>
      <c r="I3082" s="4"/>
      <c r="J3082" s="4"/>
      <c r="K3082" s="4"/>
      <c r="L3082" s="4"/>
      <c r="M3082" s="4"/>
      <c r="P3082" s="4"/>
      <c r="Q3082" s="4"/>
      <c r="R3082" s="4"/>
      <c r="S3082" s="4"/>
      <c r="T3082" s="4"/>
      <c r="U3082" s="4"/>
      <c r="V3082" s="4"/>
      <c r="W3082" s="4"/>
      <c r="X3082" s="4"/>
    </row>
    <row r="3083" spans="1:24" ht="13">
      <c r="A3083" s="4"/>
      <c r="H3083" s="4"/>
      <c r="I3083" s="4"/>
      <c r="J3083" s="4"/>
      <c r="K3083" s="4"/>
      <c r="L3083" s="4"/>
      <c r="M3083" s="4"/>
      <c r="P3083" s="4"/>
      <c r="Q3083" s="4"/>
      <c r="R3083" s="4"/>
      <c r="S3083" s="4"/>
      <c r="T3083" s="4"/>
      <c r="U3083" s="4"/>
      <c r="V3083" s="4"/>
      <c r="W3083" s="4"/>
      <c r="X3083" s="4"/>
    </row>
    <row r="3084" spans="1:24" ht="13">
      <c r="A3084" s="4"/>
      <c r="H3084" s="4"/>
      <c r="I3084" s="4"/>
      <c r="J3084" s="4"/>
      <c r="K3084" s="4"/>
      <c r="L3084" s="4"/>
      <c r="M3084" s="4"/>
      <c r="P3084" s="4"/>
      <c r="Q3084" s="4"/>
      <c r="R3084" s="4"/>
      <c r="S3084" s="4"/>
      <c r="T3084" s="4"/>
      <c r="U3084" s="4"/>
      <c r="V3084" s="4"/>
      <c r="W3084" s="4"/>
      <c r="X3084" s="4"/>
    </row>
    <row r="3085" spans="1:24" ht="13">
      <c r="A3085" s="4"/>
      <c r="H3085" s="4"/>
      <c r="I3085" s="4"/>
      <c r="J3085" s="4"/>
      <c r="K3085" s="4"/>
      <c r="L3085" s="4"/>
      <c r="M3085" s="4"/>
      <c r="P3085" s="4"/>
      <c r="Q3085" s="4"/>
      <c r="R3085" s="4"/>
      <c r="S3085" s="4"/>
      <c r="T3085" s="4"/>
      <c r="U3085" s="4"/>
      <c r="V3085" s="4"/>
      <c r="W3085" s="4"/>
      <c r="X3085" s="4"/>
    </row>
    <row r="3086" spans="1:24" ht="13">
      <c r="A3086" s="4"/>
      <c r="H3086" s="4"/>
      <c r="I3086" s="4"/>
      <c r="J3086" s="4"/>
      <c r="K3086" s="4"/>
      <c r="L3086" s="4"/>
      <c r="M3086" s="4"/>
      <c r="P3086" s="4"/>
      <c r="Q3086" s="4"/>
      <c r="R3086" s="4"/>
      <c r="S3086" s="4"/>
      <c r="T3086" s="4"/>
      <c r="U3086" s="4"/>
      <c r="V3086" s="4"/>
      <c r="W3086" s="4"/>
      <c r="X3086" s="4"/>
    </row>
    <row r="3087" spans="1:24" ht="13">
      <c r="A3087" s="4"/>
      <c r="H3087" s="4"/>
      <c r="I3087" s="4"/>
      <c r="J3087" s="4"/>
      <c r="K3087" s="4"/>
      <c r="L3087" s="4"/>
      <c r="M3087" s="4"/>
      <c r="P3087" s="4"/>
      <c r="Q3087" s="4"/>
      <c r="R3087" s="4"/>
      <c r="S3087" s="4"/>
      <c r="T3087" s="4"/>
      <c r="U3087" s="4"/>
      <c r="V3087" s="4"/>
      <c r="W3087" s="4"/>
      <c r="X3087" s="4"/>
    </row>
    <row r="3088" spans="1:24" ht="13">
      <c r="A3088" s="4"/>
      <c r="H3088" s="4"/>
      <c r="I3088" s="4"/>
      <c r="J3088" s="4"/>
      <c r="K3088" s="4"/>
      <c r="L3088" s="4"/>
      <c r="M3088" s="4"/>
      <c r="P3088" s="4"/>
      <c r="Q3088" s="4"/>
      <c r="R3088" s="4"/>
      <c r="S3088" s="4"/>
      <c r="T3088" s="4"/>
      <c r="U3088" s="4"/>
      <c r="V3088" s="4"/>
      <c r="W3088" s="4"/>
      <c r="X3088" s="4"/>
    </row>
    <row r="3089" spans="1:24" ht="13">
      <c r="A3089" s="4"/>
      <c r="H3089" s="4"/>
      <c r="I3089" s="4"/>
      <c r="J3089" s="4"/>
      <c r="K3089" s="4"/>
      <c r="L3089" s="4"/>
      <c r="M3089" s="4"/>
      <c r="P3089" s="4"/>
      <c r="Q3089" s="4"/>
      <c r="R3089" s="4"/>
      <c r="S3089" s="4"/>
      <c r="T3089" s="4"/>
      <c r="U3089" s="4"/>
      <c r="V3089" s="4"/>
      <c r="W3089" s="4"/>
      <c r="X3089" s="4"/>
    </row>
    <row r="3090" spans="1:24" ht="13">
      <c r="A3090" s="4"/>
      <c r="H3090" s="4"/>
      <c r="I3090" s="4"/>
      <c r="J3090" s="4"/>
      <c r="K3090" s="4"/>
      <c r="L3090" s="4"/>
      <c r="M3090" s="4"/>
      <c r="P3090" s="4"/>
      <c r="Q3090" s="4"/>
      <c r="R3090" s="4"/>
      <c r="S3090" s="4"/>
      <c r="T3090" s="4"/>
      <c r="U3090" s="4"/>
      <c r="V3090" s="4"/>
      <c r="W3090" s="4"/>
      <c r="X3090" s="4"/>
    </row>
    <row r="3091" spans="1:24" ht="13">
      <c r="A3091" s="4"/>
      <c r="H3091" s="4"/>
      <c r="I3091" s="4"/>
      <c r="J3091" s="4"/>
      <c r="K3091" s="4"/>
      <c r="L3091" s="4"/>
      <c r="M3091" s="4"/>
      <c r="P3091" s="4"/>
      <c r="Q3091" s="4"/>
      <c r="R3091" s="4"/>
      <c r="S3091" s="4"/>
      <c r="T3091" s="4"/>
      <c r="U3091" s="4"/>
      <c r="V3091" s="4"/>
      <c r="W3091" s="4"/>
      <c r="X3091" s="4"/>
    </row>
    <row r="3092" spans="1:24" ht="13">
      <c r="A3092" s="4"/>
      <c r="H3092" s="4"/>
      <c r="I3092" s="4"/>
      <c r="J3092" s="4"/>
      <c r="K3092" s="4"/>
      <c r="L3092" s="4"/>
      <c r="M3092" s="4"/>
      <c r="P3092" s="4"/>
      <c r="Q3092" s="4"/>
      <c r="R3092" s="4"/>
      <c r="S3092" s="4"/>
      <c r="T3092" s="4"/>
      <c r="U3092" s="4"/>
      <c r="V3092" s="4"/>
      <c r="W3092" s="4"/>
      <c r="X3092" s="4"/>
    </row>
    <row r="3093" spans="1:24" ht="13">
      <c r="A3093" s="4"/>
      <c r="H3093" s="4"/>
      <c r="I3093" s="4"/>
      <c r="J3093" s="4"/>
      <c r="K3093" s="4"/>
      <c r="L3093" s="4"/>
      <c r="M3093" s="4"/>
      <c r="P3093" s="4"/>
      <c r="Q3093" s="4"/>
      <c r="R3093" s="4"/>
      <c r="S3093" s="4"/>
      <c r="T3093" s="4"/>
      <c r="U3093" s="4"/>
      <c r="V3093" s="4"/>
      <c r="W3093" s="4"/>
      <c r="X3093" s="4"/>
    </row>
    <row r="3094" spans="1:24" ht="13">
      <c r="A3094" s="4"/>
      <c r="H3094" s="4"/>
      <c r="I3094" s="4"/>
      <c r="J3094" s="4"/>
      <c r="K3094" s="4"/>
      <c r="L3094" s="4"/>
      <c r="M3094" s="4"/>
      <c r="P3094" s="4"/>
      <c r="Q3094" s="4"/>
      <c r="R3094" s="4"/>
      <c r="S3094" s="4"/>
      <c r="T3094" s="4"/>
      <c r="U3094" s="4"/>
      <c r="V3094" s="4"/>
      <c r="W3094" s="4"/>
      <c r="X3094" s="4"/>
    </row>
    <row r="3095" spans="1:24" ht="13">
      <c r="A3095" s="4"/>
      <c r="H3095" s="4"/>
      <c r="I3095" s="4"/>
      <c r="J3095" s="4"/>
      <c r="K3095" s="4"/>
      <c r="L3095" s="4"/>
      <c r="M3095" s="4"/>
      <c r="P3095" s="4"/>
      <c r="Q3095" s="4"/>
      <c r="R3095" s="4"/>
      <c r="S3095" s="4"/>
      <c r="T3095" s="4"/>
      <c r="U3095" s="4"/>
      <c r="V3095" s="4"/>
      <c r="W3095" s="4"/>
      <c r="X3095" s="4"/>
    </row>
    <row r="3096" spans="1:24" ht="13">
      <c r="A3096" s="4"/>
      <c r="H3096" s="4"/>
      <c r="I3096" s="4"/>
      <c r="J3096" s="4"/>
      <c r="K3096" s="4"/>
      <c r="L3096" s="4"/>
      <c r="M3096" s="4"/>
      <c r="P3096" s="4"/>
      <c r="Q3096" s="4"/>
      <c r="R3096" s="4"/>
      <c r="S3096" s="4"/>
      <c r="T3096" s="4"/>
      <c r="U3096" s="4"/>
      <c r="V3096" s="4"/>
      <c r="W3096" s="4"/>
      <c r="X3096" s="4"/>
    </row>
    <row r="3097" spans="1:24" ht="13">
      <c r="A3097" s="4"/>
      <c r="H3097" s="4"/>
      <c r="I3097" s="4"/>
      <c r="J3097" s="4"/>
      <c r="K3097" s="4"/>
      <c r="L3097" s="4"/>
      <c r="M3097" s="4"/>
      <c r="P3097" s="4"/>
      <c r="Q3097" s="4"/>
      <c r="R3097" s="4"/>
      <c r="S3097" s="4"/>
      <c r="T3097" s="4"/>
      <c r="U3097" s="4"/>
      <c r="V3097" s="4"/>
      <c r="W3097" s="4"/>
      <c r="X3097" s="4"/>
    </row>
    <row r="3098" spans="1:24" ht="13">
      <c r="A3098" s="4"/>
      <c r="H3098" s="4"/>
      <c r="I3098" s="4"/>
      <c r="J3098" s="4"/>
      <c r="K3098" s="4"/>
      <c r="L3098" s="4"/>
      <c r="M3098" s="4"/>
      <c r="P3098" s="4"/>
      <c r="Q3098" s="4"/>
      <c r="R3098" s="4"/>
      <c r="S3098" s="4"/>
      <c r="T3098" s="4"/>
      <c r="U3098" s="4"/>
      <c r="V3098" s="4"/>
      <c r="W3098" s="4"/>
      <c r="X3098" s="4"/>
    </row>
    <row r="3099" spans="1:24" ht="13">
      <c r="A3099" s="4"/>
      <c r="H3099" s="4"/>
      <c r="I3099" s="4"/>
      <c r="J3099" s="4"/>
      <c r="K3099" s="4"/>
      <c r="L3099" s="4"/>
      <c r="M3099" s="4"/>
      <c r="P3099" s="4"/>
      <c r="Q3099" s="4"/>
      <c r="R3099" s="4"/>
      <c r="S3099" s="4"/>
      <c r="T3099" s="4"/>
      <c r="U3099" s="4"/>
      <c r="V3099" s="4"/>
      <c r="W3099" s="4"/>
      <c r="X3099" s="4"/>
    </row>
    <row r="3100" spans="1:24" ht="13">
      <c r="A3100" s="4"/>
      <c r="H3100" s="4"/>
      <c r="I3100" s="4"/>
      <c r="J3100" s="4"/>
      <c r="K3100" s="4"/>
      <c r="L3100" s="4"/>
      <c r="M3100" s="4"/>
      <c r="P3100" s="4"/>
      <c r="Q3100" s="4"/>
      <c r="R3100" s="4"/>
      <c r="S3100" s="4"/>
      <c r="T3100" s="4"/>
      <c r="U3100" s="4"/>
      <c r="V3100" s="4"/>
      <c r="W3100" s="4"/>
      <c r="X3100" s="4"/>
    </row>
    <row r="3101" spans="1:24" ht="13">
      <c r="A3101" s="4"/>
      <c r="H3101" s="4"/>
      <c r="I3101" s="4"/>
      <c r="J3101" s="4"/>
      <c r="K3101" s="4"/>
      <c r="L3101" s="4"/>
      <c r="M3101" s="4"/>
      <c r="P3101" s="4"/>
      <c r="Q3101" s="4"/>
      <c r="R3101" s="4"/>
      <c r="S3101" s="4"/>
      <c r="T3101" s="4"/>
      <c r="U3101" s="4"/>
      <c r="V3101" s="4"/>
      <c r="W3101" s="4"/>
      <c r="X3101" s="4"/>
    </row>
    <row r="3102" spans="1:24" ht="13">
      <c r="A3102" s="4"/>
      <c r="H3102" s="4"/>
      <c r="I3102" s="4"/>
      <c r="J3102" s="4"/>
      <c r="K3102" s="4"/>
      <c r="L3102" s="4"/>
      <c r="M3102" s="4"/>
      <c r="P3102" s="4"/>
      <c r="Q3102" s="4"/>
      <c r="R3102" s="4"/>
      <c r="S3102" s="4"/>
      <c r="T3102" s="4"/>
      <c r="U3102" s="4"/>
      <c r="V3102" s="4"/>
      <c r="W3102" s="4"/>
      <c r="X3102" s="4"/>
    </row>
    <row r="3103" spans="1:24" ht="13">
      <c r="A3103" s="4"/>
      <c r="H3103" s="4"/>
      <c r="I3103" s="4"/>
      <c r="J3103" s="4"/>
      <c r="K3103" s="4"/>
      <c r="L3103" s="4"/>
      <c r="M3103" s="4"/>
      <c r="P3103" s="4"/>
      <c r="Q3103" s="4"/>
      <c r="R3103" s="4"/>
      <c r="S3103" s="4"/>
      <c r="T3103" s="4"/>
      <c r="U3103" s="4"/>
      <c r="V3103" s="4"/>
      <c r="W3103" s="4"/>
      <c r="X3103" s="4"/>
    </row>
    <row r="3104" spans="1:24" ht="13">
      <c r="A3104" s="4"/>
      <c r="H3104" s="4"/>
      <c r="I3104" s="4"/>
      <c r="J3104" s="4"/>
      <c r="K3104" s="4"/>
      <c r="L3104" s="4"/>
      <c r="M3104" s="4"/>
      <c r="P3104" s="4"/>
      <c r="Q3104" s="4"/>
      <c r="R3104" s="4"/>
      <c r="S3104" s="4"/>
      <c r="T3104" s="4"/>
      <c r="U3104" s="4"/>
      <c r="V3104" s="4"/>
      <c r="W3104" s="4"/>
      <c r="X3104" s="4"/>
    </row>
    <row r="3105" spans="1:24" ht="13">
      <c r="A3105" s="4"/>
      <c r="H3105" s="4"/>
      <c r="I3105" s="4"/>
      <c r="J3105" s="4"/>
      <c r="K3105" s="4"/>
      <c r="L3105" s="4"/>
      <c r="M3105" s="4"/>
      <c r="P3105" s="4"/>
      <c r="Q3105" s="4"/>
      <c r="R3105" s="4"/>
      <c r="S3105" s="4"/>
      <c r="T3105" s="4"/>
      <c r="U3105" s="4"/>
      <c r="V3105" s="4"/>
      <c r="W3105" s="4"/>
      <c r="X3105" s="4"/>
    </row>
    <row r="3106" spans="1:24" ht="13">
      <c r="A3106" s="4"/>
      <c r="H3106" s="4"/>
      <c r="I3106" s="4"/>
      <c r="J3106" s="4"/>
      <c r="K3106" s="4"/>
      <c r="L3106" s="4"/>
      <c r="M3106" s="4"/>
      <c r="P3106" s="4"/>
      <c r="Q3106" s="4"/>
      <c r="R3106" s="4"/>
      <c r="S3106" s="4"/>
      <c r="T3106" s="4"/>
      <c r="U3106" s="4"/>
      <c r="V3106" s="4"/>
      <c r="W3106" s="4"/>
      <c r="X3106" s="4"/>
    </row>
    <row r="3107" spans="1:24" ht="13">
      <c r="A3107" s="4"/>
      <c r="H3107" s="4"/>
      <c r="I3107" s="4"/>
      <c r="J3107" s="4"/>
      <c r="K3107" s="4"/>
      <c r="L3107" s="4"/>
      <c r="M3107" s="4"/>
      <c r="P3107" s="4"/>
      <c r="Q3107" s="4"/>
      <c r="R3107" s="4"/>
      <c r="S3107" s="4"/>
      <c r="T3107" s="4"/>
      <c r="U3107" s="4"/>
      <c r="V3107" s="4"/>
      <c r="W3107" s="4"/>
      <c r="X3107" s="4"/>
    </row>
    <row r="3108" spans="1:24" ht="13">
      <c r="A3108" s="4"/>
      <c r="H3108" s="4"/>
      <c r="I3108" s="4"/>
      <c r="J3108" s="4"/>
      <c r="K3108" s="4"/>
      <c r="L3108" s="4"/>
      <c r="M3108" s="4"/>
      <c r="P3108" s="4"/>
      <c r="Q3108" s="4"/>
      <c r="R3108" s="4"/>
      <c r="S3108" s="4"/>
      <c r="T3108" s="4"/>
      <c r="U3108" s="4"/>
      <c r="V3108" s="4"/>
      <c r="W3108" s="4"/>
      <c r="X3108" s="4"/>
    </row>
    <row r="3109" spans="1:24" ht="13">
      <c r="A3109" s="4"/>
      <c r="H3109" s="4"/>
      <c r="I3109" s="4"/>
      <c r="J3109" s="4"/>
      <c r="K3109" s="4"/>
      <c r="L3109" s="4"/>
      <c r="M3109" s="4"/>
      <c r="P3109" s="4"/>
      <c r="Q3109" s="4"/>
      <c r="R3109" s="4"/>
      <c r="S3109" s="4"/>
      <c r="T3109" s="4"/>
      <c r="U3109" s="4"/>
      <c r="V3109" s="4"/>
      <c r="W3109" s="4"/>
      <c r="X3109" s="4"/>
    </row>
    <row r="3110" spans="1:24" ht="13">
      <c r="A3110" s="4"/>
      <c r="H3110" s="4"/>
      <c r="I3110" s="4"/>
      <c r="J3110" s="4"/>
      <c r="K3110" s="4"/>
      <c r="L3110" s="4"/>
      <c r="M3110" s="4"/>
      <c r="P3110" s="4"/>
      <c r="Q3110" s="4"/>
      <c r="R3110" s="4"/>
      <c r="S3110" s="4"/>
      <c r="T3110" s="4"/>
      <c r="U3110" s="4"/>
      <c r="V3110" s="4"/>
      <c r="W3110" s="4"/>
      <c r="X3110" s="4"/>
    </row>
    <row r="3111" spans="1:24" ht="13">
      <c r="A3111" s="4"/>
      <c r="H3111" s="4"/>
      <c r="I3111" s="4"/>
      <c r="J3111" s="4"/>
      <c r="K3111" s="4"/>
      <c r="L3111" s="4"/>
      <c r="M3111" s="4"/>
      <c r="P3111" s="4"/>
      <c r="Q3111" s="4"/>
      <c r="R3111" s="4"/>
      <c r="S3111" s="4"/>
      <c r="T3111" s="4"/>
      <c r="U3111" s="4"/>
      <c r="V3111" s="4"/>
      <c r="W3111" s="4"/>
      <c r="X3111" s="4"/>
    </row>
    <row r="3112" spans="1:24" ht="13">
      <c r="A3112" s="4"/>
      <c r="H3112" s="4"/>
      <c r="I3112" s="4"/>
      <c r="J3112" s="4"/>
      <c r="K3112" s="4"/>
      <c r="L3112" s="4"/>
      <c r="M3112" s="4"/>
      <c r="P3112" s="4"/>
      <c r="Q3112" s="4"/>
      <c r="R3112" s="4"/>
      <c r="S3112" s="4"/>
      <c r="T3112" s="4"/>
      <c r="U3112" s="4"/>
      <c r="V3112" s="4"/>
      <c r="W3112" s="4"/>
      <c r="X3112" s="4"/>
    </row>
    <row r="3113" spans="1:24" ht="13">
      <c r="A3113" s="4"/>
      <c r="H3113" s="4"/>
      <c r="I3113" s="4"/>
      <c r="J3113" s="4"/>
      <c r="K3113" s="4"/>
      <c r="L3113" s="4"/>
      <c r="M3113" s="4"/>
      <c r="P3113" s="4"/>
      <c r="Q3113" s="4"/>
      <c r="R3113" s="4"/>
      <c r="S3113" s="4"/>
      <c r="T3113" s="4"/>
      <c r="U3113" s="4"/>
      <c r="V3113" s="4"/>
      <c r="W3113" s="4"/>
      <c r="X3113" s="4"/>
    </row>
    <row r="3114" spans="1:24" ht="13">
      <c r="A3114" s="4"/>
      <c r="H3114" s="4"/>
      <c r="I3114" s="4"/>
      <c r="J3114" s="4"/>
      <c r="K3114" s="4"/>
      <c r="L3114" s="4"/>
      <c r="M3114" s="4"/>
      <c r="P3114" s="4"/>
      <c r="Q3114" s="4"/>
      <c r="R3114" s="4"/>
      <c r="S3114" s="4"/>
      <c r="T3114" s="4"/>
      <c r="U3114" s="4"/>
      <c r="V3114" s="4"/>
      <c r="W3114" s="4"/>
      <c r="X3114" s="4"/>
    </row>
    <row r="3115" spans="1:24" ht="13">
      <c r="A3115" s="4"/>
      <c r="H3115" s="4"/>
      <c r="I3115" s="4"/>
      <c r="J3115" s="4"/>
      <c r="K3115" s="4"/>
      <c r="L3115" s="4"/>
      <c r="M3115" s="4"/>
      <c r="P3115" s="4"/>
      <c r="Q3115" s="4"/>
      <c r="R3115" s="4"/>
      <c r="S3115" s="4"/>
      <c r="T3115" s="4"/>
      <c r="U3115" s="4"/>
      <c r="V3115" s="4"/>
      <c r="W3115" s="4"/>
      <c r="X3115" s="4"/>
    </row>
    <row r="3116" spans="1:24" ht="13">
      <c r="A3116" s="4"/>
      <c r="H3116" s="4"/>
      <c r="I3116" s="4"/>
      <c r="J3116" s="4"/>
      <c r="K3116" s="4"/>
      <c r="L3116" s="4"/>
      <c r="M3116" s="4"/>
      <c r="P3116" s="4"/>
      <c r="Q3116" s="4"/>
      <c r="R3116" s="4"/>
      <c r="S3116" s="4"/>
      <c r="T3116" s="4"/>
      <c r="U3116" s="4"/>
      <c r="V3116" s="4"/>
      <c r="W3116" s="4"/>
      <c r="X3116" s="4"/>
    </row>
    <row r="3117" spans="1:24" ht="13">
      <c r="A3117" s="4"/>
      <c r="H3117" s="4"/>
      <c r="I3117" s="4"/>
      <c r="J3117" s="4"/>
      <c r="K3117" s="4"/>
      <c r="L3117" s="4"/>
      <c r="M3117" s="4"/>
      <c r="P3117" s="4"/>
      <c r="Q3117" s="4"/>
      <c r="R3117" s="4"/>
      <c r="S3117" s="4"/>
      <c r="T3117" s="4"/>
      <c r="U3117" s="4"/>
      <c r="V3117" s="4"/>
      <c r="W3117" s="4"/>
      <c r="X3117" s="4"/>
    </row>
    <row r="3118" spans="1:24" ht="13">
      <c r="A3118" s="4"/>
      <c r="H3118" s="4"/>
      <c r="I3118" s="4"/>
      <c r="J3118" s="4"/>
      <c r="K3118" s="4"/>
      <c r="L3118" s="4"/>
      <c r="M3118" s="4"/>
      <c r="P3118" s="4"/>
      <c r="Q3118" s="4"/>
      <c r="R3118" s="4"/>
      <c r="S3118" s="4"/>
      <c r="T3118" s="4"/>
      <c r="U3118" s="4"/>
      <c r="V3118" s="4"/>
      <c r="W3118" s="4"/>
      <c r="X3118" s="4"/>
    </row>
    <row r="3119" spans="1:24" ht="13">
      <c r="A3119" s="4"/>
      <c r="H3119" s="4"/>
      <c r="I3119" s="4"/>
      <c r="J3119" s="4"/>
      <c r="K3119" s="4"/>
      <c r="L3119" s="4"/>
      <c r="M3119" s="4"/>
      <c r="P3119" s="4"/>
      <c r="Q3119" s="4"/>
      <c r="R3119" s="4"/>
      <c r="S3119" s="4"/>
      <c r="T3119" s="4"/>
      <c r="U3119" s="4"/>
      <c r="V3119" s="4"/>
      <c r="W3119" s="4"/>
      <c r="X3119" s="4"/>
    </row>
    <row r="3120" spans="1:24" ht="13">
      <c r="A3120" s="4"/>
      <c r="H3120" s="4"/>
      <c r="I3120" s="4"/>
      <c r="J3120" s="4"/>
      <c r="K3120" s="4"/>
      <c r="L3120" s="4"/>
      <c r="M3120" s="4"/>
      <c r="P3120" s="4"/>
      <c r="Q3120" s="4"/>
      <c r="R3120" s="4"/>
      <c r="S3120" s="4"/>
      <c r="T3120" s="4"/>
      <c r="U3120" s="4"/>
      <c r="V3120" s="4"/>
      <c r="W3120" s="4"/>
      <c r="X3120" s="4"/>
    </row>
    <row r="3121" spans="1:24" ht="13">
      <c r="A3121" s="4"/>
      <c r="H3121" s="4"/>
      <c r="I3121" s="4"/>
      <c r="J3121" s="4"/>
      <c r="K3121" s="4"/>
      <c r="L3121" s="4"/>
      <c r="M3121" s="4"/>
      <c r="P3121" s="4"/>
      <c r="Q3121" s="4"/>
      <c r="R3121" s="4"/>
      <c r="S3121" s="4"/>
      <c r="T3121" s="4"/>
      <c r="U3121" s="4"/>
      <c r="V3121" s="4"/>
      <c r="W3121" s="4"/>
      <c r="X3121" s="4"/>
    </row>
    <row r="3122" spans="1:24" ht="13">
      <c r="A3122" s="4"/>
      <c r="H3122" s="4"/>
      <c r="I3122" s="4"/>
      <c r="J3122" s="4"/>
      <c r="K3122" s="4"/>
      <c r="L3122" s="4"/>
      <c r="M3122" s="4"/>
      <c r="P3122" s="4"/>
      <c r="Q3122" s="4"/>
      <c r="R3122" s="4"/>
      <c r="S3122" s="4"/>
      <c r="T3122" s="4"/>
      <c r="U3122" s="4"/>
      <c r="V3122" s="4"/>
      <c r="W3122" s="4"/>
      <c r="X3122" s="4"/>
    </row>
    <row r="3123" spans="1:24" ht="13">
      <c r="A3123" s="4"/>
      <c r="H3123" s="4"/>
      <c r="I3123" s="4"/>
      <c r="J3123" s="4"/>
      <c r="K3123" s="4"/>
      <c r="L3123" s="4"/>
      <c r="M3123" s="4"/>
      <c r="P3123" s="4"/>
      <c r="Q3123" s="4"/>
      <c r="R3123" s="4"/>
      <c r="S3123" s="4"/>
      <c r="T3123" s="4"/>
      <c r="U3123" s="4"/>
      <c r="V3123" s="4"/>
      <c r="W3123" s="4"/>
      <c r="X3123" s="4"/>
    </row>
    <row r="3124" spans="1:24" ht="13">
      <c r="A3124" s="4"/>
      <c r="H3124" s="4"/>
      <c r="I3124" s="4"/>
      <c r="J3124" s="4"/>
      <c r="K3124" s="4"/>
      <c r="L3124" s="4"/>
      <c r="M3124" s="4"/>
      <c r="P3124" s="4"/>
      <c r="Q3124" s="4"/>
      <c r="R3124" s="4"/>
      <c r="S3124" s="4"/>
      <c r="T3124" s="4"/>
      <c r="U3124" s="4"/>
      <c r="V3124" s="4"/>
      <c r="W3124" s="4"/>
      <c r="X3124" s="4"/>
    </row>
    <row r="3125" spans="1:24" ht="13">
      <c r="A3125" s="4"/>
      <c r="H3125" s="4"/>
      <c r="I3125" s="4"/>
      <c r="J3125" s="4"/>
      <c r="K3125" s="4"/>
      <c r="L3125" s="4"/>
      <c r="M3125" s="4"/>
      <c r="P3125" s="4"/>
      <c r="Q3125" s="4"/>
      <c r="R3125" s="4"/>
      <c r="S3125" s="4"/>
      <c r="T3125" s="4"/>
      <c r="U3125" s="4"/>
      <c r="V3125" s="4"/>
      <c r="W3125" s="4"/>
      <c r="X3125" s="4"/>
    </row>
    <row r="3126" spans="1:24" ht="13">
      <c r="A3126" s="4"/>
      <c r="H3126" s="4"/>
      <c r="I3126" s="4"/>
      <c r="J3126" s="4"/>
      <c r="K3126" s="4"/>
      <c r="L3126" s="4"/>
      <c r="M3126" s="4"/>
      <c r="P3126" s="4"/>
      <c r="Q3126" s="4"/>
      <c r="R3126" s="4"/>
      <c r="S3126" s="4"/>
      <c r="T3126" s="4"/>
      <c r="U3126" s="4"/>
      <c r="V3126" s="4"/>
      <c r="W3126" s="4"/>
      <c r="X3126" s="4"/>
    </row>
    <row r="3127" spans="1:24" ht="13">
      <c r="A3127" s="4"/>
      <c r="H3127" s="4"/>
      <c r="I3127" s="4"/>
      <c r="J3127" s="4"/>
      <c r="K3127" s="4"/>
      <c r="L3127" s="4"/>
      <c r="M3127" s="4"/>
      <c r="P3127" s="4"/>
      <c r="Q3127" s="4"/>
      <c r="R3127" s="4"/>
      <c r="S3127" s="4"/>
      <c r="T3127" s="4"/>
      <c r="U3127" s="4"/>
      <c r="V3127" s="4"/>
      <c r="W3127" s="4"/>
      <c r="X3127" s="4"/>
    </row>
    <row r="3128" spans="1:24" ht="13">
      <c r="A3128" s="4"/>
      <c r="H3128" s="4"/>
      <c r="I3128" s="4"/>
      <c r="J3128" s="4"/>
      <c r="K3128" s="4"/>
      <c r="L3128" s="4"/>
      <c r="M3128" s="4"/>
      <c r="P3128" s="4"/>
      <c r="Q3128" s="4"/>
      <c r="R3128" s="4"/>
      <c r="S3128" s="4"/>
      <c r="T3128" s="4"/>
      <c r="U3128" s="4"/>
      <c r="V3128" s="4"/>
      <c r="W3128" s="4"/>
      <c r="X3128" s="4"/>
    </row>
    <row r="3129" spans="1:24" ht="13">
      <c r="A3129" s="4"/>
      <c r="H3129" s="4"/>
      <c r="I3129" s="4"/>
      <c r="J3129" s="4"/>
      <c r="K3129" s="4"/>
      <c r="L3129" s="4"/>
      <c r="M3129" s="4"/>
      <c r="P3129" s="4"/>
      <c r="Q3129" s="4"/>
      <c r="R3129" s="4"/>
      <c r="S3129" s="4"/>
      <c r="T3129" s="4"/>
      <c r="U3129" s="4"/>
      <c r="V3129" s="4"/>
      <c r="W3129" s="4"/>
      <c r="X3129" s="4"/>
    </row>
    <row r="3130" spans="1:24" ht="13">
      <c r="A3130" s="4"/>
      <c r="H3130" s="4"/>
      <c r="I3130" s="4"/>
      <c r="J3130" s="4"/>
      <c r="K3130" s="4"/>
      <c r="L3130" s="4"/>
      <c r="M3130" s="4"/>
      <c r="P3130" s="4"/>
      <c r="Q3130" s="4"/>
      <c r="R3130" s="4"/>
      <c r="S3130" s="4"/>
      <c r="T3130" s="4"/>
      <c r="U3130" s="4"/>
      <c r="V3130" s="4"/>
      <c r="W3130" s="4"/>
      <c r="X3130" s="4"/>
    </row>
    <row r="3131" spans="1:24" ht="13">
      <c r="A3131" s="4"/>
      <c r="H3131" s="4"/>
      <c r="I3131" s="4"/>
      <c r="J3131" s="4"/>
      <c r="K3131" s="4"/>
      <c r="L3131" s="4"/>
      <c r="M3131" s="4"/>
      <c r="P3131" s="4"/>
      <c r="Q3131" s="4"/>
      <c r="R3131" s="4"/>
      <c r="S3131" s="4"/>
      <c r="T3131" s="4"/>
      <c r="U3131" s="4"/>
      <c r="V3131" s="4"/>
      <c r="W3131" s="4"/>
      <c r="X3131" s="4"/>
    </row>
    <row r="3132" spans="1:24" ht="13">
      <c r="A3132" s="4"/>
      <c r="H3132" s="4"/>
      <c r="I3132" s="4"/>
      <c r="J3132" s="4"/>
      <c r="K3132" s="4"/>
      <c r="L3132" s="4"/>
      <c r="M3132" s="4"/>
      <c r="P3132" s="4"/>
      <c r="Q3132" s="4"/>
      <c r="R3132" s="4"/>
      <c r="S3132" s="4"/>
      <c r="T3132" s="4"/>
      <c r="U3132" s="4"/>
      <c r="V3132" s="4"/>
      <c r="W3132" s="4"/>
      <c r="X3132" s="4"/>
    </row>
    <row r="3133" spans="1:24" ht="13">
      <c r="A3133" s="4"/>
      <c r="H3133" s="4"/>
      <c r="I3133" s="4"/>
      <c r="J3133" s="4"/>
      <c r="K3133" s="4"/>
      <c r="L3133" s="4"/>
      <c r="M3133" s="4"/>
      <c r="P3133" s="4"/>
      <c r="Q3133" s="4"/>
      <c r="R3133" s="4"/>
      <c r="S3133" s="4"/>
      <c r="T3133" s="4"/>
      <c r="U3133" s="4"/>
      <c r="V3133" s="4"/>
      <c r="W3133" s="4"/>
      <c r="X3133" s="4"/>
    </row>
    <row r="3134" spans="1:24" ht="13">
      <c r="A3134" s="4"/>
      <c r="H3134" s="4"/>
      <c r="I3134" s="4"/>
      <c r="J3134" s="4"/>
      <c r="K3134" s="4"/>
      <c r="L3134" s="4"/>
      <c r="M3134" s="4"/>
      <c r="P3134" s="4"/>
      <c r="Q3134" s="4"/>
      <c r="R3134" s="4"/>
      <c r="S3134" s="4"/>
      <c r="T3134" s="4"/>
      <c r="U3134" s="4"/>
      <c r="V3134" s="4"/>
      <c r="W3134" s="4"/>
      <c r="X3134" s="4"/>
    </row>
    <row r="3135" spans="1:24" ht="13">
      <c r="A3135" s="4"/>
      <c r="H3135" s="4"/>
      <c r="I3135" s="4"/>
      <c r="J3135" s="4"/>
      <c r="K3135" s="4"/>
      <c r="L3135" s="4"/>
      <c r="M3135" s="4"/>
      <c r="P3135" s="4"/>
      <c r="Q3135" s="4"/>
      <c r="R3135" s="4"/>
      <c r="S3135" s="4"/>
      <c r="T3135" s="4"/>
      <c r="U3135" s="4"/>
      <c r="V3135" s="4"/>
      <c r="W3135" s="4"/>
      <c r="X3135" s="4"/>
    </row>
    <row r="3136" spans="1:24" ht="13">
      <c r="A3136" s="4"/>
      <c r="H3136" s="4"/>
      <c r="I3136" s="4"/>
      <c r="J3136" s="4"/>
      <c r="K3136" s="4"/>
      <c r="L3136" s="4"/>
      <c r="M3136" s="4"/>
      <c r="P3136" s="4"/>
      <c r="Q3136" s="4"/>
      <c r="R3136" s="4"/>
      <c r="S3136" s="4"/>
      <c r="T3136" s="4"/>
      <c r="U3136" s="4"/>
      <c r="V3136" s="4"/>
      <c r="W3136" s="4"/>
      <c r="X3136" s="4"/>
    </row>
    <row r="3137" spans="1:24" ht="13">
      <c r="A3137" s="4"/>
      <c r="H3137" s="4"/>
      <c r="I3137" s="4"/>
      <c r="J3137" s="4"/>
      <c r="K3137" s="4"/>
      <c r="L3137" s="4"/>
      <c r="M3137" s="4"/>
      <c r="P3137" s="4"/>
      <c r="Q3137" s="4"/>
      <c r="R3137" s="4"/>
      <c r="S3137" s="4"/>
      <c r="T3137" s="4"/>
      <c r="U3137" s="4"/>
      <c r="V3137" s="4"/>
      <c r="W3137" s="4"/>
      <c r="X3137" s="4"/>
    </row>
    <row r="3138" spans="1:24" ht="13">
      <c r="A3138" s="4"/>
      <c r="H3138" s="4"/>
      <c r="I3138" s="4"/>
      <c r="J3138" s="4"/>
      <c r="K3138" s="4"/>
      <c r="L3138" s="4"/>
      <c r="M3138" s="4"/>
      <c r="P3138" s="4"/>
      <c r="Q3138" s="4"/>
      <c r="R3138" s="4"/>
      <c r="S3138" s="4"/>
      <c r="T3138" s="4"/>
      <c r="U3138" s="4"/>
      <c r="V3138" s="4"/>
      <c r="W3138" s="4"/>
      <c r="X3138" s="4"/>
    </row>
    <row r="3139" spans="1:24" ht="13">
      <c r="A3139" s="4"/>
      <c r="H3139" s="4"/>
      <c r="I3139" s="4"/>
      <c r="J3139" s="4"/>
      <c r="K3139" s="4"/>
      <c r="L3139" s="4"/>
      <c r="M3139" s="4"/>
      <c r="P3139" s="4"/>
      <c r="Q3139" s="4"/>
      <c r="R3139" s="4"/>
      <c r="S3139" s="4"/>
      <c r="T3139" s="4"/>
      <c r="U3139" s="4"/>
      <c r="V3139" s="4"/>
      <c r="W3139" s="4"/>
      <c r="X3139" s="4"/>
    </row>
    <row r="3140" spans="1:24" ht="13">
      <c r="A3140" s="4"/>
      <c r="H3140" s="4"/>
      <c r="I3140" s="4"/>
      <c r="J3140" s="4"/>
      <c r="K3140" s="4"/>
      <c r="L3140" s="4"/>
      <c r="M3140" s="4"/>
      <c r="P3140" s="4"/>
      <c r="Q3140" s="4"/>
      <c r="R3140" s="4"/>
      <c r="S3140" s="4"/>
      <c r="T3140" s="4"/>
      <c r="U3140" s="4"/>
      <c r="V3140" s="4"/>
      <c r="W3140" s="4"/>
      <c r="X3140" s="4"/>
    </row>
    <row r="3141" spans="1:24" ht="13">
      <c r="A3141" s="4"/>
      <c r="H3141" s="4"/>
      <c r="I3141" s="4"/>
      <c r="J3141" s="4"/>
      <c r="K3141" s="4"/>
      <c r="L3141" s="4"/>
      <c r="M3141" s="4"/>
      <c r="P3141" s="4"/>
      <c r="Q3141" s="4"/>
      <c r="R3141" s="4"/>
      <c r="S3141" s="4"/>
      <c r="T3141" s="4"/>
      <c r="U3141" s="4"/>
      <c r="V3141" s="4"/>
      <c r="W3141" s="4"/>
      <c r="X3141" s="4"/>
    </row>
    <row r="3142" spans="1:24" ht="13">
      <c r="A3142" s="4"/>
      <c r="H3142" s="4"/>
      <c r="I3142" s="4"/>
      <c r="J3142" s="4"/>
      <c r="K3142" s="4"/>
      <c r="L3142" s="4"/>
      <c r="M3142" s="4"/>
      <c r="P3142" s="4"/>
      <c r="Q3142" s="4"/>
      <c r="R3142" s="4"/>
      <c r="S3142" s="4"/>
      <c r="T3142" s="4"/>
      <c r="U3142" s="4"/>
      <c r="V3142" s="4"/>
      <c r="W3142" s="4"/>
      <c r="X3142" s="4"/>
    </row>
    <row r="3143" spans="1:24" ht="13">
      <c r="A3143" s="4"/>
      <c r="H3143" s="4"/>
      <c r="I3143" s="4"/>
      <c r="J3143" s="4"/>
      <c r="K3143" s="4"/>
      <c r="L3143" s="4"/>
      <c r="M3143" s="4"/>
      <c r="P3143" s="4"/>
      <c r="Q3143" s="4"/>
      <c r="R3143" s="4"/>
      <c r="S3143" s="4"/>
      <c r="T3143" s="4"/>
      <c r="U3143" s="4"/>
      <c r="V3143" s="4"/>
      <c r="W3143" s="4"/>
      <c r="X3143" s="4"/>
    </row>
    <row r="3144" spans="1:24" ht="13">
      <c r="A3144" s="4"/>
      <c r="H3144" s="4"/>
      <c r="I3144" s="4"/>
      <c r="J3144" s="4"/>
      <c r="K3144" s="4"/>
      <c r="L3144" s="4"/>
      <c r="M3144" s="4"/>
      <c r="P3144" s="4"/>
      <c r="Q3144" s="4"/>
      <c r="R3144" s="4"/>
      <c r="S3144" s="4"/>
      <c r="T3144" s="4"/>
      <c r="U3144" s="4"/>
      <c r="V3144" s="4"/>
      <c r="W3144" s="4"/>
      <c r="X3144" s="4"/>
    </row>
    <row r="3145" spans="1:24" ht="13">
      <c r="A3145" s="4"/>
      <c r="H3145" s="4"/>
      <c r="I3145" s="4"/>
      <c r="J3145" s="4"/>
      <c r="K3145" s="4"/>
      <c r="L3145" s="4"/>
      <c r="M3145" s="4"/>
      <c r="P3145" s="4"/>
      <c r="Q3145" s="4"/>
      <c r="R3145" s="4"/>
      <c r="S3145" s="4"/>
      <c r="T3145" s="4"/>
      <c r="U3145" s="4"/>
      <c r="V3145" s="4"/>
      <c r="W3145" s="4"/>
      <c r="X3145" s="4"/>
    </row>
    <row r="3146" spans="1:24" ht="13">
      <c r="A3146" s="4"/>
      <c r="H3146" s="4"/>
      <c r="I3146" s="4"/>
      <c r="J3146" s="4"/>
      <c r="K3146" s="4"/>
      <c r="L3146" s="4"/>
      <c r="M3146" s="4"/>
      <c r="P3146" s="4"/>
      <c r="Q3146" s="4"/>
      <c r="R3146" s="4"/>
      <c r="S3146" s="4"/>
      <c r="T3146" s="4"/>
      <c r="U3146" s="4"/>
      <c r="V3146" s="4"/>
      <c r="W3146" s="4"/>
      <c r="X3146" s="4"/>
    </row>
    <row r="3147" spans="1:24" ht="13">
      <c r="A3147" s="4"/>
      <c r="H3147" s="4"/>
      <c r="I3147" s="4"/>
      <c r="J3147" s="4"/>
      <c r="K3147" s="4"/>
      <c r="L3147" s="4"/>
      <c r="M3147" s="4"/>
      <c r="P3147" s="4"/>
      <c r="Q3147" s="4"/>
      <c r="R3147" s="4"/>
      <c r="S3147" s="4"/>
      <c r="T3147" s="4"/>
      <c r="U3147" s="4"/>
      <c r="V3147" s="4"/>
      <c r="W3147" s="4"/>
      <c r="X3147" s="4"/>
    </row>
    <row r="3148" spans="1:24" ht="13">
      <c r="A3148" s="4"/>
      <c r="H3148" s="4"/>
      <c r="I3148" s="4"/>
      <c r="J3148" s="4"/>
      <c r="K3148" s="4"/>
      <c r="L3148" s="4"/>
      <c r="M3148" s="4"/>
      <c r="P3148" s="4"/>
      <c r="Q3148" s="4"/>
      <c r="R3148" s="4"/>
      <c r="S3148" s="4"/>
      <c r="T3148" s="4"/>
      <c r="U3148" s="4"/>
      <c r="V3148" s="4"/>
      <c r="W3148" s="4"/>
      <c r="X3148" s="4"/>
    </row>
    <row r="3149" spans="1:24" ht="13">
      <c r="A3149" s="4"/>
      <c r="H3149" s="4"/>
      <c r="I3149" s="4"/>
      <c r="J3149" s="4"/>
      <c r="K3149" s="4"/>
      <c r="L3149" s="4"/>
      <c r="M3149" s="4"/>
      <c r="P3149" s="4"/>
      <c r="Q3149" s="4"/>
      <c r="R3149" s="4"/>
      <c r="S3149" s="4"/>
      <c r="T3149" s="4"/>
      <c r="U3149" s="4"/>
      <c r="V3149" s="4"/>
      <c r="W3149" s="4"/>
      <c r="X3149" s="4"/>
    </row>
    <row r="3150" spans="1:24" ht="13">
      <c r="A3150" s="4"/>
      <c r="H3150" s="4"/>
      <c r="I3150" s="4"/>
      <c r="J3150" s="4"/>
      <c r="K3150" s="4"/>
      <c r="L3150" s="4"/>
      <c r="M3150" s="4"/>
      <c r="P3150" s="4"/>
      <c r="Q3150" s="4"/>
      <c r="R3150" s="4"/>
      <c r="S3150" s="4"/>
      <c r="T3150" s="4"/>
      <c r="U3150" s="4"/>
      <c r="V3150" s="4"/>
      <c r="W3150" s="4"/>
      <c r="X3150" s="4"/>
    </row>
    <row r="3151" spans="1:24" ht="13">
      <c r="A3151" s="4"/>
      <c r="H3151" s="4"/>
      <c r="I3151" s="4"/>
      <c r="J3151" s="4"/>
      <c r="K3151" s="4"/>
      <c r="L3151" s="4"/>
      <c r="M3151" s="4"/>
      <c r="P3151" s="4"/>
      <c r="Q3151" s="4"/>
      <c r="R3151" s="4"/>
      <c r="S3151" s="4"/>
      <c r="T3151" s="4"/>
      <c r="U3151" s="4"/>
      <c r="V3151" s="4"/>
      <c r="W3151" s="4"/>
      <c r="X3151" s="4"/>
    </row>
    <row r="3152" spans="1:24" ht="13">
      <c r="A3152" s="4"/>
      <c r="H3152" s="4"/>
      <c r="I3152" s="4"/>
      <c r="J3152" s="4"/>
      <c r="K3152" s="4"/>
      <c r="L3152" s="4"/>
      <c r="M3152" s="4"/>
      <c r="P3152" s="4"/>
      <c r="Q3152" s="4"/>
      <c r="R3152" s="4"/>
      <c r="S3152" s="4"/>
      <c r="T3152" s="4"/>
      <c r="U3152" s="4"/>
      <c r="V3152" s="4"/>
      <c r="W3152" s="4"/>
      <c r="X3152" s="4"/>
    </row>
    <row r="3153" spans="1:24" ht="13">
      <c r="A3153" s="4"/>
      <c r="H3153" s="4"/>
      <c r="I3153" s="4"/>
      <c r="J3153" s="4"/>
      <c r="K3153" s="4"/>
      <c r="L3153" s="4"/>
      <c r="M3153" s="4"/>
      <c r="P3153" s="4"/>
      <c r="Q3153" s="4"/>
      <c r="R3153" s="4"/>
      <c r="S3153" s="4"/>
      <c r="T3153" s="4"/>
      <c r="U3153" s="4"/>
      <c r="V3153" s="4"/>
      <c r="W3153" s="4"/>
      <c r="X3153" s="4"/>
    </row>
    <row r="3154" spans="1:24" ht="13">
      <c r="A3154" s="4"/>
      <c r="H3154" s="4"/>
      <c r="I3154" s="4"/>
      <c r="J3154" s="4"/>
      <c r="K3154" s="4"/>
      <c r="L3154" s="4"/>
      <c r="M3154" s="4"/>
      <c r="P3154" s="4"/>
      <c r="Q3154" s="4"/>
      <c r="R3154" s="4"/>
      <c r="S3154" s="4"/>
      <c r="T3154" s="4"/>
      <c r="U3154" s="4"/>
      <c r="V3154" s="4"/>
      <c r="W3154" s="4"/>
      <c r="X3154" s="4"/>
    </row>
    <row r="3155" spans="1:24" ht="13">
      <c r="A3155" s="4"/>
      <c r="H3155" s="4"/>
      <c r="I3155" s="4"/>
      <c r="J3155" s="4"/>
      <c r="K3155" s="4"/>
      <c r="L3155" s="4"/>
      <c r="M3155" s="4"/>
      <c r="P3155" s="4"/>
      <c r="Q3155" s="4"/>
      <c r="R3155" s="4"/>
      <c r="S3155" s="4"/>
      <c r="T3155" s="4"/>
      <c r="U3155" s="4"/>
      <c r="V3155" s="4"/>
      <c r="W3155" s="4"/>
      <c r="X3155" s="4"/>
    </row>
    <row r="3156" spans="1:24" ht="13">
      <c r="A3156" s="4"/>
      <c r="H3156" s="4"/>
      <c r="I3156" s="4"/>
      <c r="J3156" s="4"/>
      <c r="K3156" s="4"/>
      <c r="L3156" s="4"/>
      <c r="M3156" s="4"/>
      <c r="P3156" s="4"/>
      <c r="Q3156" s="4"/>
      <c r="R3156" s="4"/>
      <c r="S3156" s="4"/>
      <c r="T3156" s="4"/>
      <c r="U3156" s="4"/>
      <c r="V3156" s="4"/>
      <c r="W3156" s="4"/>
      <c r="X3156" s="4"/>
    </row>
    <row r="3157" spans="1:24" ht="13">
      <c r="A3157" s="4"/>
      <c r="H3157" s="4"/>
      <c r="I3157" s="4"/>
      <c r="J3157" s="4"/>
      <c r="K3157" s="4"/>
      <c r="L3157" s="4"/>
      <c r="M3157" s="4"/>
      <c r="P3157" s="4"/>
      <c r="Q3157" s="4"/>
      <c r="R3157" s="4"/>
      <c r="S3157" s="4"/>
      <c r="T3157" s="4"/>
      <c r="U3157" s="4"/>
      <c r="V3157" s="4"/>
      <c r="W3157" s="4"/>
      <c r="X3157" s="4"/>
    </row>
    <row r="3158" spans="1:24" ht="13">
      <c r="A3158" s="4"/>
      <c r="H3158" s="4"/>
      <c r="I3158" s="4"/>
      <c r="J3158" s="4"/>
      <c r="K3158" s="4"/>
      <c r="L3158" s="4"/>
      <c r="M3158" s="4"/>
      <c r="P3158" s="4"/>
      <c r="Q3158" s="4"/>
      <c r="R3158" s="4"/>
      <c r="S3158" s="4"/>
      <c r="T3158" s="4"/>
      <c r="U3158" s="4"/>
      <c r="V3158" s="4"/>
      <c r="W3158" s="4"/>
      <c r="X3158" s="4"/>
    </row>
    <row r="3159" spans="1:24" ht="13">
      <c r="A3159" s="4"/>
      <c r="H3159" s="4"/>
      <c r="I3159" s="4"/>
      <c r="J3159" s="4"/>
      <c r="K3159" s="4"/>
      <c r="L3159" s="4"/>
      <c r="M3159" s="4"/>
      <c r="P3159" s="4"/>
      <c r="Q3159" s="4"/>
      <c r="R3159" s="4"/>
      <c r="S3159" s="4"/>
      <c r="T3159" s="4"/>
      <c r="U3159" s="4"/>
      <c r="V3159" s="4"/>
      <c r="W3159" s="4"/>
      <c r="X3159" s="4"/>
    </row>
    <row r="3160" spans="1:24" ht="13">
      <c r="A3160" s="4"/>
      <c r="H3160" s="4"/>
      <c r="I3160" s="4"/>
      <c r="J3160" s="4"/>
      <c r="K3160" s="4"/>
      <c r="L3160" s="4"/>
      <c r="M3160" s="4"/>
      <c r="P3160" s="4"/>
      <c r="Q3160" s="4"/>
      <c r="R3160" s="4"/>
      <c r="S3160" s="4"/>
      <c r="T3160" s="4"/>
      <c r="U3160" s="4"/>
      <c r="V3160" s="4"/>
      <c r="W3160" s="4"/>
      <c r="X3160" s="4"/>
    </row>
    <row r="3161" spans="1:24" ht="13">
      <c r="A3161" s="4"/>
      <c r="H3161" s="4"/>
      <c r="I3161" s="4"/>
      <c r="J3161" s="4"/>
      <c r="K3161" s="4"/>
      <c r="L3161" s="4"/>
      <c r="M3161" s="4"/>
      <c r="P3161" s="4"/>
      <c r="Q3161" s="4"/>
      <c r="R3161" s="4"/>
      <c r="S3161" s="4"/>
      <c r="T3161" s="4"/>
      <c r="U3161" s="4"/>
      <c r="V3161" s="4"/>
      <c r="W3161" s="4"/>
      <c r="X3161" s="4"/>
    </row>
    <row r="3162" spans="1:24" ht="13">
      <c r="A3162" s="4"/>
      <c r="H3162" s="4"/>
      <c r="I3162" s="4"/>
      <c r="J3162" s="4"/>
      <c r="K3162" s="4"/>
      <c r="L3162" s="4"/>
      <c r="M3162" s="4"/>
      <c r="P3162" s="4"/>
      <c r="Q3162" s="4"/>
      <c r="R3162" s="4"/>
      <c r="S3162" s="4"/>
      <c r="T3162" s="4"/>
      <c r="U3162" s="4"/>
      <c r="V3162" s="4"/>
      <c r="W3162" s="4"/>
      <c r="X3162" s="4"/>
    </row>
    <row r="3163" spans="1:24" ht="13">
      <c r="A3163" s="4"/>
      <c r="H3163" s="4"/>
      <c r="I3163" s="4"/>
      <c r="J3163" s="4"/>
      <c r="K3163" s="4"/>
      <c r="L3163" s="4"/>
      <c r="M3163" s="4"/>
      <c r="P3163" s="4"/>
      <c r="Q3163" s="4"/>
      <c r="R3163" s="4"/>
      <c r="S3163" s="4"/>
      <c r="T3163" s="4"/>
      <c r="U3163" s="4"/>
      <c r="V3163" s="4"/>
      <c r="W3163" s="4"/>
      <c r="X3163" s="4"/>
    </row>
    <row r="3164" spans="1:24" ht="13">
      <c r="A3164" s="4"/>
      <c r="H3164" s="4"/>
      <c r="I3164" s="4"/>
      <c r="J3164" s="4"/>
      <c r="K3164" s="4"/>
      <c r="L3164" s="4"/>
      <c r="M3164" s="4"/>
      <c r="P3164" s="4"/>
      <c r="Q3164" s="4"/>
      <c r="R3164" s="4"/>
      <c r="S3164" s="4"/>
      <c r="T3164" s="4"/>
      <c r="U3164" s="4"/>
      <c r="V3164" s="4"/>
      <c r="W3164" s="4"/>
      <c r="X3164" s="4"/>
    </row>
    <row r="3165" spans="1:24" ht="13">
      <c r="A3165" s="4"/>
      <c r="H3165" s="4"/>
      <c r="I3165" s="4"/>
      <c r="J3165" s="4"/>
      <c r="K3165" s="4"/>
      <c r="L3165" s="4"/>
      <c r="M3165" s="4"/>
      <c r="P3165" s="4"/>
      <c r="Q3165" s="4"/>
      <c r="R3165" s="4"/>
      <c r="S3165" s="4"/>
      <c r="T3165" s="4"/>
      <c r="U3165" s="4"/>
      <c r="V3165" s="4"/>
      <c r="W3165" s="4"/>
      <c r="X3165" s="4"/>
    </row>
    <row r="3166" spans="1:24" ht="13">
      <c r="A3166" s="4"/>
      <c r="H3166" s="4"/>
      <c r="I3166" s="4"/>
      <c r="J3166" s="4"/>
      <c r="K3166" s="4"/>
      <c r="L3166" s="4"/>
      <c r="M3166" s="4"/>
      <c r="P3166" s="4"/>
      <c r="Q3166" s="4"/>
      <c r="R3166" s="4"/>
      <c r="S3166" s="4"/>
      <c r="T3166" s="4"/>
      <c r="U3166" s="4"/>
      <c r="V3166" s="4"/>
      <c r="W3166" s="4"/>
      <c r="X3166" s="4"/>
    </row>
    <row r="3167" spans="1:24" ht="13">
      <c r="A3167" s="4"/>
      <c r="H3167" s="4"/>
      <c r="I3167" s="4"/>
      <c r="J3167" s="4"/>
      <c r="K3167" s="4"/>
      <c r="L3167" s="4"/>
      <c r="M3167" s="4"/>
      <c r="P3167" s="4"/>
      <c r="Q3167" s="4"/>
      <c r="R3167" s="4"/>
      <c r="S3167" s="4"/>
      <c r="T3167" s="4"/>
      <c r="U3167" s="4"/>
      <c r="V3167" s="4"/>
      <c r="W3167" s="4"/>
      <c r="X3167" s="4"/>
    </row>
    <row r="3168" spans="1:24" ht="13">
      <c r="A3168" s="4"/>
      <c r="H3168" s="4"/>
      <c r="I3168" s="4"/>
      <c r="J3168" s="4"/>
      <c r="K3168" s="4"/>
      <c r="L3168" s="4"/>
      <c r="M3168" s="4"/>
      <c r="P3168" s="4"/>
      <c r="Q3168" s="4"/>
      <c r="R3168" s="4"/>
      <c r="S3168" s="4"/>
      <c r="T3168" s="4"/>
      <c r="U3168" s="4"/>
      <c r="V3168" s="4"/>
      <c r="W3168" s="4"/>
      <c r="X3168" s="4"/>
    </row>
    <row r="3169" spans="1:24" ht="13">
      <c r="A3169" s="4"/>
      <c r="H3169" s="4"/>
      <c r="I3169" s="4"/>
      <c r="J3169" s="4"/>
      <c r="K3169" s="4"/>
      <c r="L3169" s="4"/>
      <c r="M3169" s="4"/>
      <c r="P3169" s="4"/>
      <c r="Q3169" s="4"/>
      <c r="R3169" s="4"/>
      <c r="S3169" s="4"/>
      <c r="T3169" s="4"/>
      <c r="U3169" s="4"/>
      <c r="V3169" s="4"/>
      <c r="W3169" s="4"/>
      <c r="X3169" s="4"/>
    </row>
    <row r="3170" spans="1:24" ht="13">
      <c r="A3170" s="4"/>
      <c r="H3170" s="4"/>
      <c r="I3170" s="4"/>
      <c r="J3170" s="4"/>
      <c r="K3170" s="4"/>
      <c r="L3170" s="4"/>
      <c r="M3170" s="4"/>
      <c r="P3170" s="4"/>
      <c r="Q3170" s="4"/>
      <c r="R3170" s="4"/>
      <c r="S3170" s="4"/>
      <c r="T3170" s="4"/>
      <c r="U3170" s="4"/>
      <c r="V3170" s="4"/>
      <c r="W3170" s="4"/>
      <c r="X3170" s="4"/>
    </row>
    <row r="3171" spans="1:24" ht="13">
      <c r="A3171" s="4"/>
      <c r="H3171" s="4"/>
      <c r="I3171" s="4"/>
      <c r="J3171" s="4"/>
      <c r="K3171" s="4"/>
      <c r="L3171" s="4"/>
      <c r="M3171" s="4"/>
      <c r="P3171" s="4"/>
      <c r="Q3171" s="4"/>
      <c r="R3171" s="4"/>
      <c r="S3171" s="4"/>
      <c r="T3171" s="4"/>
      <c r="U3171" s="4"/>
      <c r="V3171" s="4"/>
      <c r="W3171" s="4"/>
      <c r="X3171" s="4"/>
    </row>
    <row r="3172" spans="1:24" ht="13">
      <c r="A3172" s="4"/>
      <c r="H3172" s="4"/>
      <c r="I3172" s="4"/>
      <c r="J3172" s="4"/>
      <c r="K3172" s="4"/>
      <c r="L3172" s="4"/>
      <c r="M3172" s="4"/>
      <c r="P3172" s="4"/>
      <c r="Q3172" s="4"/>
      <c r="R3172" s="4"/>
      <c r="S3172" s="4"/>
      <c r="T3172" s="4"/>
      <c r="U3172" s="4"/>
      <c r="V3172" s="4"/>
      <c r="W3172" s="4"/>
      <c r="X3172" s="4"/>
    </row>
    <row r="3173" spans="1:24" ht="13">
      <c r="A3173" s="4"/>
      <c r="H3173" s="4"/>
      <c r="I3173" s="4"/>
      <c r="J3173" s="4"/>
      <c r="K3173" s="4"/>
      <c r="L3173" s="4"/>
      <c r="M3173" s="4"/>
      <c r="P3173" s="4"/>
      <c r="Q3173" s="4"/>
      <c r="R3173" s="4"/>
      <c r="S3173" s="4"/>
      <c r="T3173" s="4"/>
      <c r="U3173" s="4"/>
      <c r="V3173" s="4"/>
      <c r="W3173" s="4"/>
      <c r="X3173" s="4"/>
    </row>
    <row r="3174" spans="1:24" ht="13">
      <c r="A3174" s="4"/>
      <c r="H3174" s="4"/>
      <c r="I3174" s="4"/>
      <c r="J3174" s="4"/>
      <c r="K3174" s="4"/>
      <c r="L3174" s="4"/>
      <c r="M3174" s="4"/>
      <c r="P3174" s="4"/>
      <c r="Q3174" s="4"/>
      <c r="R3174" s="4"/>
      <c r="S3174" s="4"/>
      <c r="T3174" s="4"/>
      <c r="U3174" s="4"/>
      <c r="V3174" s="4"/>
      <c r="W3174" s="4"/>
      <c r="X3174" s="4"/>
    </row>
    <row r="3175" spans="1:24" ht="13">
      <c r="A3175" s="4"/>
      <c r="H3175" s="4"/>
      <c r="I3175" s="4"/>
      <c r="J3175" s="4"/>
      <c r="K3175" s="4"/>
      <c r="L3175" s="4"/>
      <c r="M3175" s="4"/>
      <c r="P3175" s="4"/>
      <c r="Q3175" s="4"/>
      <c r="R3175" s="4"/>
      <c r="S3175" s="4"/>
      <c r="T3175" s="4"/>
      <c r="U3175" s="4"/>
      <c r="V3175" s="4"/>
      <c r="W3175" s="4"/>
      <c r="X3175" s="4"/>
    </row>
    <row r="3176" spans="1:24" ht="13">
      <c r="A3176" s="4"/>
      <c r="H3176" s="4"/>
      <c r="I3176" s="4"/>
      <c r="J3176" s="4"/>
      <c r="K3176" s="4"/>
      <c r="L3176" s="4"/>
      <c r="M3176" s="4"/>
      <c r="P3176" s="4"/>
      <c r="Q3176" s="4"/>
      <c r="R3176" s="4"/>
      <c r="S3176" s="4"/>
      <c r="T3176" s="4"/>
      <c r="U3176" s="4"/>
      <c r="V3176" s="4"/>
      <c r="W3176" s="4"/>
      <c r="X3176" s="4"/>
    </row>
    <row r="3177" spans="1:24" ht="13">
      <c r="A3177" s="4"/>
      <c r="H3177" s="4"/>
      <c r="I3177" s="4"/>
      <c r="J3177" s="4"/>
      <c r="K3177" s="4"/>
      <c r="L3177" s="4"/>
      <c r="M3177" s="4"/>
      <c r="P3177" s="4"/>
      <c r="Q3177" s="4"/>
      <c r="R3177" s="4"/>
      <c r="S3177" s="4"/>
      <c r="T3177" s="4"/>
      <c r="U3177" s="4"/>
      <c r="V3177" s="4"/>
      <c r="W3177" s="4"/>
      <c r="X3177" s="4"/>
    </row>
    <row r="3178" spans="1:24" ht="13">
      <c r="A3178" s="4"/>
      <c r="H3178" s="4"/>
      <c r="I3178" s="4"/>
      <c r="J3178" s="4"/>
      <c r="K3178" s="4"/>
      <c r="L3178" s="4"/>
      <c r="M3178" s="4"/>
      <c r="P3178" s="4"/>
      <c r="Q3178" s="4"/>
      <c r="R3178" s="4"/>
      <c r="S3178" s="4"/>
      <c r="T3178" s="4"/>
      <c r="U3178" s="4"/>
      <c r="V3178" s="4"/>
      <c r="W3178" s="4"/>
      <c r="X3178" s="4"/>
    </row>
    <row r="3179" spans="1:24" ht="13">
      <c r="A3179" s="4"/>
      <c r="H3179" s="4"/>
      <c r="I3179" s="4"/>
      <c r="J3179" s="4"/>
      <c r="K3179" s="4"/>
      <c r="L3179" s="4"/>
      <c r="M3179" s="4"/>
      <c r="P3179" s="4"/>
      <c r="Q3179" s="4"/>
      <c r="R3179" s="4"/>
      <c r="S3179" s="4"/>
      <c r="T3179" s="4"/>
      <c r="U3179" s="4"/>
      <c r="V3179" s="4"/>
      <c r="W3179" s="4"/>
      <c r="X3179" s="4"/>
    </row>
    <row r="3180" spans="1:24" ht="13">
      <c r="A3180" s="4"/>
      <c r="H3180" s="4"/>
      <c r="I3180" s="4"/>
      <c r="J3180" s="4"/>
      <c r="K3180" s="4"/>
      <c r="L3180" s="4"/>
      <c r="M3180" s="4"/>
      <c r="P3180" s="4"/>
      <c r="Q3180" s="4"/>
      <c r="R3180" s="4"/>
      <c r="S3180" s="4"/>
      <c r="T3180" s="4"/>
      <c r="U3180" s="4"/>
      <c r="V3180" s="4"/>
      <c r="W3180" s="4"/>
      <c r="X3180" s="4"/>
    </row>
    <row r="3181" spans="1:24" ht="13">
      <c r="A3181" s="4"/>
      <c r="H3181" s="4"/>
      <c r="I3181" s="4"/>
      <c r="J3181" s="4"/>
      <c r="K3181" s="4"/>
      <c r="L3181" s="4"/>
      <c r="M3181" s="4"/>
      <c r="P3181" s="4"/>
      <c r="Q3181" s="4"/>
      <c r="R3181" s="4"/>
      <c r="S3181" s="4"/>
      <c r="T3181" s="4"/>
      <c r="U3181" s="4"/>
      <c r="V3181" s="4"/>
      <c r="W3181" s="4"/>
      <c r="X3181" s="4"/>
    </row>
    <row r="3182" spans="1:24" ht="13">
      <c r="A3182" s="4"/>
      <c r="H3182" s="4"/>
      <c r="I3182" s="4"/>
      <c r="J3182" s="4"/>
      <c r="K3182" s="4"/>
      <c r="L3182" s="4"/>
      <c r="M3182" s="4"/>
      <c r="P3182" s="4"/>
      <c r="Q3182" s="4"/>
      <c r="R3182" s="4"/>
      <c r="S3182" s="4"/>
      <c r="T3182" s="4"/>
      <c r="U3182" s="4"/>
      <c r="V3182" s="4"/>
      <c r="W3182" s="4"/>
      <c r="X3182" s="4"/>
    </row>
    <row r="3183" spans="1:24" ht="13">
      <c r="A3183" s="4"/>
      <c r="H3183" s="4"/>
      <c r="I3183" s="4"/>
      <c r="J3183" s="4"/>
      <c r="K3183" s="4"/>
      <c r="L3183" s="4"/>
      <c r="M3183" s="4"/>
      <c r="P3183" s="4"/>
      <c r="Q3183" s="4"/>
      <c r="R3183" s="4"/>
      <c r="S3183" s="4"/>
      <c r="T3183" s="4"/>
      <c r="U3183" s="4"/>
      <c r="V3183" s="4"/>
      <c r="W3183" s="4"/>
      <c r="X3183" s="4"/>
    </row>
    <row r="3184" spans="1:24" ht="13">
      <c r="A3184" s="4"/>
      <c r="H3184" s="4"/>
      <c r="I3184" s="4"/>
      <c r="J3184" s="4"/>
      <c r="K3184" s="4"/>
      <c r="L3184" s="4"/>
      <c r="M3184" s="4"/>
      <c r="P3184" s="4"/>
      <c r="Q3184" s="4"/>
      <c r="R3184" s="4"/>
      <c r="S3184" s="4"/>
      <c r="T3184" s="4"/>
      <c r="U3184" s="4"/>
      <c r="V3184" s="4"/>
      <c r="W3184" s="4"/>
      <c r="X3184" s="4"/>
    </row>
    <row r="3185" spans="1:24" ht="13">
      <c r="A3185" s="4"/>
      <c r="H3185" s="4"/>
      <c r="I3185" s="4"/>
      <c r="J3185" s="4"/>
      <c r="K3185" s="4"/>
      <c r="L3185" s="4"/>
      <c r="M3185" s="4"/>
      <c r="P3185" s="4"/>
      <c r="Q3185" s="4"/>
      <c r="R3185" s="4"/>
      <c r="S3185" s="4"/>
      <c r="T3185" s="4"/>
      <c r="U3185" s="4"/>
      <c r="V3185" s="4"/>
      <c r="W3185" s="4"/>
      <c r="X3185" s="4"/>
    </row>
    <row r="3186" spans="1:24" ht="13">
      <c r="A3186" s="4"/>
      <c r="H3186" s="4"/>
      <c r="I3186" s="4"/>
      <c r="J3186" s="4"/>
      <c r="K3186" s="4"/>
      <c r="L3186" s="4"/>
      <c r="M3186" s="4"/>
      <c r="P3186" s="4"/>
      <c r="Q3186" s="4"/>
      <c r="R3186" s="4"/>
      <c r="S3186" s="4"/>
      <c r="T3186" s="4"/>
      <c r="U3186" s="4"/>
      <c r="V3186" s="4"/>
      <c r="W3186" s="4"/>
      <c r="X3186" s="4"/>
    </row>
    <row r="3187" spans="1:24" ht="13">
      <c r="A3187" s="4"/>
      <c r="H3187" s="4"/>
      <c r="I3187" s="4"/>
      <c r="J3187" s="4"/>
      <c r="K3187" s="4"/>
      <c r="L3187" s="4"/>
      <c r="M3187" s="4"/>
      <c r="P3187" s="4"/>
      <c r="Q3187" s="4"/>
      <c r="R3187" s="4"/>
      <c r="S3187" s="4"/>
      <c r="T3187" s="4"/>
      <c r="U3187" s="4"/>
      <c r="V3187" s="4"/>
      <c r="W3187" s="4"/>
      <c r="X3187" s="4"/>
    </row>
    <row r="3188" spans="1:24" ht="13">
      <c r="A3188" s="4"/>
      <c r="H3188" s="4"/>
      <c r="I3188" s="4"/>
      <c r="J3188" s="4"/>
      <c r="K3188" s="4"/>
      <c r="L3188" s="4"/>
      <c r="M3188" s="4"/>
      <c r="P3188" s="4"/>
      <c r="Q3188" s="4"/>
      <c r="R3188" s="4"/>
      <c r="S3188" s="4"/>
      <c r="T3188" s="4"/>
      <c r="U3188" s="4"/>
      <c r="V3188" s="4"/>
      <c r="W3188" s="4"/>
      <c r="X3188" s="4"/>
    </row>
    <row r="3189" spans="1:24" ht="13">
      <c r="A3189" s="4"/>
      <c r="H3189" s="4"/>
      <c r="I3189" s="4"/>
      <c r="J3189" s="4"/>
      <c r="K3189" s="4"/>
      <c r="L3189" s="4"/>
      <c r="M3189" s="4"/>
      <c r="P3189" s="4"/>
      <c r="Q3189" s="4"/>
      <c r="R3189" s="4"/>
      <c r="S3189" s="4"/>
      <c r="T3189" s="4"/>
      <c r="U3189" s="4"/>
      <c r="V3189" s="4"/>
      <c r="W3189" s="4"/>
      <c r="X3189" s="4"/>
    </row>
    <row r="3190" spans="1:24" ht="13">
      <c r="A3190" s="4"/>
      <c r="H3190" s="4"/>
      <c r="I3190" s="4"/>
      <c r="J3190" s="4"/>
      <c r="K3190" s="4"/>
      <c r="L3190" s="4"/>
      <c r="M3190" s="4"/>
      <c r="P3190" s="4"/>
      <c r="Q3190" s="4"/>
      <c r="R3190" s="4"/>
      <c r="S3190" s="4"/>
      <c r="T3190" s="4"/>
      <c r="U3190" s="4"/>
      <c r="V3190" s="4"/>
      <c r="W3190" s="4"/>
      <c r="X3190" s="4"/>
    </row>
    <row r="3191" spans="1:24" ht="13">
      <c r="A3191" s="4"/>
      <c r="H3191" s="4"/>
      <c r="I3191" s="4"/>
      <c r="J3191" s="4"/>
      <c r="K3191" s="4"/>
      <c r="L3191" s="4"/>
      <c r="M3191" s="4"/>
      <c r="P3191" s="4"/>
      <c r="Q3191" s="4"/>
      <c r="R3191" s="4"/>
      <c r="S3191" s="4"/>
      <c r="T3191" s="4"/>
      <c r="U3191" s="4"/>
      <c r="V3191" s="4"/>
      <c r="W3191" s="4"/>
      <c r="X3191" s="4"/>
    </row>
    <row r="3192" spans="1:24" ht="13">
      <c r="A3192" s="4"/>
      <c r="H3192" s="4"/>
      <c r="I3192" s="4"/>
      <c r="J3192" s="4"/>
      <c r="K3192" s="4"/>
      <c r="L3192" s="4"/>
      <c r="M3192" s="4"/>
      <c r="P3192" s="4"/>
      <c r="Q3192" s="4"/>
      <c r="R3192" s="4"/>
      <c r="S3192" s="4"/>
      <c r="T3192" s="4"/>
      <c r="U3192" s="4"/>
      <c r="V3192" s="4"/>
      <c r="W3192" s="4"/>
      <c r="X3192" s="4"/>
    </row>
    <row r="3193" spans="1:24" ht="13">
      <c r="A3193" s="4"/>
      <c r="H3193" s="4"/>
      <c r="I3193" s="4"/>
      <c r="J3193" s="4"/>
      <c r="K3193" s="4"/>
      <c r="L3193" s="4"/>
      <c r="M3193" s="4"/>
      <c r="P3193" s="4"/>
      <c r="Q3193" s="4"/>
      <c r="R3193" s="4"/>
      <c r="S3193" s="4"/>
      <c r="T3193" s="4"/>
      <c r="U3193" s="4"/>
      <c r="V3193" s="4"/>
      <c r="W3193" s="4"/>
      <c r="X3193" s="4"/>
    </row>
    <row r="3194" spans="1:24" ht="13">
      <c r="A3194" s="4"/>
      <c r="H3194" s="4"/>
      <c r="I3194" s="4"/>
      <c r="J3194" s="4"/>
      <c r="K3194" s="4"/>
      <c r="L3194" s="4"/>
      <c r="M3194" s="4"/>
      <c r="P3194" s="4"/>
      <c r="Q3194" s="4"/>
      <c r="R3194" s="4"/>
      <c r="S3194" s="4"/>
      <c r="T3194" s="4"/>
      <c r="U3194" s="4"/>
      <c r="V3194" s="4"/>
      <c r="W3194" s="4"/>
      <c r="X3194" s="4"/>
    </row>
    <row r="3195" spans="1:24" ht="13">
      <c r="A3195" s="4"/>
      <c r="H3195" s="4"/>
      <c r="I3195" s="4"/>
      <c r="J3195" s="4"/>
      <c r="K3195" s="4"/>
      <c r="L3195" s="4"/>
      <c r="M3195" s="4"/>
      <c r="P3195" s="4"/>
      <c r="Q3195" s="4"/>
      <c r="R3195" s="4"/>
      <c r="S3195" s="4"/>
      <c r="T3195" s="4"/>
      <c r="U3195" s="4"/>
      <c r="V3195" s="4"/>
      <c r="W3195" s="4"/>
      <c r="X3195" s="4"/>
    </row>
    <row r="3196" spans="1:24" ht="13">
      <c r="A3196" s="4"/>
      <c r="H3196" s="4"/>
      <c r="I3196" s="4"/>
      <c r="J3196" s="4"/>
      <c r="K3196" s="4"/>
      <c r="L3196" s="4"/>
      <c r="M3196" s="4"/>
      <c r="P3196" s="4"/>
      <c r="Q3196" s="4"/>
      <c r="R3196" s="4"/>
      <c r="S3196" s="4"/>
      <c r="T3196" s="4"/>
      <c r="U3196" s="4"/>
      <c r="V3196" s="4"/>
      <c r="W3196" s="4"/>
      <c r="X3196" s="4"/>
    </row>
    <row r="3197" spans="1:24" ht="13">
      <c r="A3197" s="4"/>
      <c r="H3197" s="4"/>
      <c r="I3197" s="4"/>
      <c r="J3197" s="4"/>
      <c r="K3197" s="4"/>
      <c r="L3197" s="4"/>
      <c r="M3197" s="4"/>
      <c r="P3197" s="4"/>
      <c r="Q3197" s="4"/>
      <c r="R3197" s="4"/>
      <c r="S3197" s="4"/>
      <c r="T3197" s="4"/>
      <c r="U3197" s="4"/>
      <c r="V3197" s="4"/>
      <c r="W3197" s="4"/>
      <c r="X3197" s="4"/>
    </row>
    <row r="3198" spans="1:24" ht="13">
      <c r="A3198" s="4"/>
      <c r="H3198" s="4"/>
      <c r="I3198" s="4"/>
      <c r="J3198" s="4"/>
      <c r="K3198" s="4"/>
      <c r="L3198" s="4"/>
      <c r="M3198" s="4"/>
      <c r="P3198" s="4"/>
      <c r="Q3198" s="4"/>
      <c r="R3198" s="4"/>
      <c r="S3198" s="4"/>
      <c r="T3198" s="4"/>
      <c r="U3198" s="4"/>
      <c r="V3198" s="4"/>
      <c r="W3198" s="4"/>
      <c r="X3198" s="4"/>
    </row>
    <row r="3199" spans="1:24" ht="13">
      <c r="A3199" s="4"/>
      <c r="H3199" s="4"/>
      <c r="I3199" s="4"/>
      <c r="J3199" s="4"/>
      <c r="K3199" s="4"/>
      <c r="L3199" s="4"/>
      <c r="M3199" s="4"/>
      <c r="P3199" s="4"/>
      <c r="Q3199" s="4"/>
      <c r="R3199" s="4"/>
      <c r="S3199" s="4"/>
      <c r="T3199" s="4"/>
      <c r="U3199" s="4"/>
      <c r="V3199" s="4"/>
      <c r="W3199" s="4"/>
      <c r="X3199" s="4"/>
    </row>
    <row r="3200" spans="1:24" ht="13">
      <c r="A3200" s="4"/>
      <c r="H3200" s="4"/>
      <c r="I3200" s="4"/>
      <c r="J3200" s="4"/>
      <c r="K3200" s="4"/>
      <c r="L3200" s="4"/>
      <c r="M3200" s="4"/>
      <c r="P3200" s="4"/>
      <c r="Q3200" s="4"/>
      <c r="R3200" s="4"/>
      <c r="S3200" s="4"/>
      <c r="T3200" s="4"/>
      <c r="U3200" s="4"/>
      <c r="V3200" s="4"/>
      <c r="W3200" s="4"/>
      <c r="X3200" s="4"/>
    </row>
    <row r="3201" spans="1:24" ht="13">
      <c r="A3201" s="4"/>
      <c r="H3201" s="4"/>
      <c r="I3201" s="4"/>
      <c r="J3201" s="4"/>
      <c r="K3201" s="4"/>
      <c r="L3201" s="4"/>
      <c r="M3201" s="4"/>
      <c r="P3201" s="4"/>
      <c r="Q3201" s="4"/>
      <c r="R3201" s="4"/>
      <c r="S3201" s="4"/>
      <c r="T3201" s="4"/>
      <c r="U3201" s="4"/>
      <c r="V3201" s="4"/>
      <c r="W3201" s="4"/>
      <c r="X3201" s="4"/>
    </row>
    <row r="3202" spans="1:24" ht="13">
      <c r="A3202" s="4"/>
      <c r="H3202" s="4"/>
      <c r="I3202" s="4"/>
      <c r="J3202" s="4"/>
      <c r="K3202" s="4"/>
      <c r="L3202" s="4"/>
      <c r="M3202" s="4"/>
      <c r="P3202" s="4"/>
      <c r="Q3202" s="4"/>
      <c r="R3202" s="4"/>
      <c r="S3202" s="4"/>
      <c r="T3202" s="4"/>
      <c r="U3202" s="4"/>
      <c r="V3202" s="4"/>
      <c r="W3202" s="4"/>
      <c r="X3202" s="4"/>
    </row>
    <row r="3203" spans="1:24" ht="13">
      <c r="A3203" s="4"/>
      <c r="H3203" s="4"/>
      <c r="I3203" s="4"/>
      <c r="J3203" s="4"/>
      <c r="K3203" s="4"/>
      <c r="L3203" s="4"/>
      <c r="M3203" s="4"/>
      <c r="P3203" s="4"/>
      <c r="Q3203" s="4"/>
      <c r="R3203" s="4"/>
      <c r="S3203" s="4"/>
      <c r="T3203" s="4"/>
      <c r="U3203" s="4"/>
      <c r="V3203" s="4"/>
      <c r="W3203" s="4"/>
      <c r="X3203" s="4"/>
    </row>
    <row r="3204" spans="1:24" ht="13">
      <c r="A3204" s="4"/>
      <c r="H3204" s="4"/>
      <c r="I3204" s="4"/>
      <c r="J3204" s="4"/>
      <c r="K3204" s="4"/>
      <c r="L3204" s="4"/>
      <c r="M3204" s="4"/>
      <c r="P3204" s="4"/>
      <c r="Q3204" s="4"/>
      <c r="R3204" s="4"/>
      <c r="S3204" s="4"/>
      <c r="T3204" s="4"/>
      <c r="U3204" s="4"/>
      <c r="V3204" s="4"/>
      <c r="W3204" s="4"/>
      <c r="X3204" s="4"/>
    </row>
    <row r="3205" spans="1:24" ht="13">
      <c r="A3205" s="4"/>
      <c r="H3205" s="4"/>
      <c r="I3205" s="4"/>
      <c r="J3205" s="4"/>
      <c r="K3205" s="4"/>
      <c r="L3205" s="4"/>
      <c r="M3205" s="4"/>
      <c r="P3205" s="4"/>
      <c r="Q3205" s="4"/>
      <c r="R3205" s="4"/>
      <c r="S3205" s="4"/>
      <c r="T3205" s="4"/>
      <c r="U3205" s="4"/>
      <c r="V3205" s="4"/>
      <c r="W3205" s="4"/>
      <c r="X3205" s="4"/>
    </row>
    <row r="3206" spans="1:24" ht="13">
      <c r="A3206" s="4"/>
      <c r="H3206" s="4"/>
      <c r="I3206" s="4"/>
      <c r="J3206" s="4"/>
      <c r="K3206" s="4"/>
      <c r="L3206" s="4"/>
      <c r="M3206" s="4"/>
      <c r="P3206" s="4"/>
      <c r="Q3206" s="4"/>
      <c r="R3206" s="4"/>
      <c r="S3206" s="4"/>
      <c r="T3206" s="4"/>
      <c r="U3206" s="4"/>
      <c r="V3206" s="4"/>
      <c r="W3206" s="4"/>
      <c r="X3206" s="4"/>
    </row>
    <row r="3207" spans="1:24" ht="13">
      <c r="A3207" s="4"/>
      <c r="H3207" s="4"/>
      <c r="I3207" s="4"/>
      <c r="J3207" s="4"/>
      <c r="K3207" s="4"/>
      <c r="L3207" s="4"/>
      <c r="M3207" s="4"/>
      <c r="P3207" s="4"/>
      <c r="Q3207" s="4"/>
      <c r="R3207" s="4"/>
      <c r="S3207" s="4"/>
      <c r="T3207" s="4"/>
      <c r="U3207" s="4"/>
      <c r="V3207" s="4"/>
      <c r="W3207" s="4"/>
      <c r="X3207" s="4"/>
    </row>
    <row r="3208" spans="1:24" ht="13">
      <c r="A3208" s="4"/>
      <c r="H3208" s="4"/>
      <c r="I3208" s="4"/>
      <c r="J3208" s="4"/>
      <c r="K3208" s="4"/>
      <c r="L3208" s="4"/>
      <c r="M3208" s="4"/>
      <c r="P3208" s="4"/>
      <c r="Q3208" s="4"/>
      <c r="R3208" s="4"/>
      <c r="S3208" s="4"/>
      <c r="T3208" s="4"/>
      <c r="U3208" s="4"/>
      <c r="V3208" s="4"/>
      <c r="W3208" s="4"/>
      <c r="X3208" s="4"/>
    </row>
    <row r="3209" spans="1:24" ht="13">
      <c r="A3209" s="4"/>
      <c r="H3209" s="4"/>
      <c r="I3209" s="4"/>
      <c r="J3209" s="4"/>
      <c r="K3209" s="4"/>
      <c r="L3209" s="4"/>
      <c r="M3209" s="4"/>
      <c r="P3209" s="4"/>
      <c r="Q3209" s="4"/>
      <c r="R3209" s="4"/>
      <c r="S3209" s="4"/>
      <c r="T3209" s="4"/>
      <c r="U3209" s="4"/>
      <c r="V3209" s="4"/>
      <c r="W3209" s="4"/>
      <c r="X3209" s="4"/>
    </row>
    <row r="3210" spans="1:24" ht="13">
      <c r="A3210" s="4"/>
      <c r="H3210" s="4"/>
      <c r="I3210" s="4"/>
      <c r="J3210" s="4"/>
      <c r="K3210" s="4"/>
      <c r="L3210" s="4"/>
      <c r="M3210" s="4"/>
      <c r="P3210" s="4"/>
      <c r="Q3210" s="4"/>
      <c r="R3210" s="4"/>
      <c r="S3210" s="4"/>
      <c r="T3210" s="4"/>
      <c r="U3210" s="4"/>
      <c r="V3210" s="4"/>
      <c r="W3210" s="4"/>
      <c r="X3210" s="4"/>
    </row>
    <row r="3211" spans="1:24" ht="13">
      <c r="A3211" s="4"/>
      <c r="H3211" s="4"/>
      <c r="I3211" s="4"/>
      <c r="J3211" s="4"/>
      <c r="K3211" s="4"/>
      <c r="L3211" s="4"/>
      <c r="M3211" s="4"/>
      <c r="P3211" s="4"/>
      <c r="Q3211" s="4"/>
      <c r="R3211" s="4"/>
      <c r="S3211" s="4"/>
      <c r="T3211" s="4"/>
      <c r="U3211" s="4"/>
      <c r="V3211" s="4"/>
      <c r="W3211" s="4"/>
      <c r="X3211" s="4"/>
    </row>
    <row r="3212" spans="1:24" ht="13">
      <c r="A3212" s="4"/>
      <c r="H3212" s="4"/>
      <c r="I3212" s="4"/>
      <c r="J3212" s="4"/>
      <c r="K3212" s="4"/>
      <c r="L3212" s="4"/>
      <c r="M3212" s="4"/>
      <c r="P3212" s="4"/>
      <c r="Q3212" s="4"/>
      <c r="R3212" s="4"/>
      <c r="S3212" s="4"/>
      <c r="T3212" s="4"/>
      <c r="U3212" s="4"/>
      <c r="V3212" s="4"/>
      <c r="W3212" s="4"/>
      <c r="X3212" s="4"/>
    </row>
    <row r="3213" spans="1:24" ht="13">
      <c r="A3213" s="4"/>
      <c r="H3213" s="4"/>
      <c r="I3213" s="4"/>
      <c r="J3213" s="4"/>
      <c r="K3213" s="4"/>
      <c r="L3213" s="4"/>
      <c r="M3213" s="4"/>
      <c r="P3213" s="4"/>
      <c r="Q3213" s="4"/>
      <c r="R3213" s="4"/>
      <c r="S3213" s="4"/>
      <c r="T3213" s="4"/>
      <c r="U3213" s="4"/>
      <c r="V3213" s="4"/>
      <c r="W3213" s="4"/>
      <c r="X3213" s="4"/>
    </row>
    <row r="3214" spans="1:24" ht="13">
      <c r="A3214" s="4"/>
      <c r="H3214" s="4"/>
      <c r="I3214" s="4"/>
      <c r="J3214" s="4"/>
      <c r="K3214" s="4"/>
      <c r="L3214" s="4"/>
      <c r="M3214" s="4"/>
      <c r="P3214" s="4"/>
      <c r="Q3214" s="4"/>
      <c r="R3214" s="4"/>
      <c r="S3214" s="4"/>
      <c r="T3214" s="4"/>
      <c r="U3214" s="4"/>
      <c r="V3214" s="4"/>
      <c r="W3214" s="4"/>
      <c r="X3214" s="4"/>
    </row>
    <row r="3215" spans="1:24" ht="13">
      <c r="A3215" s="4"/>
      <c r="H3215" s="4"/>
      <c r="I3215" s="4"/>
      <c r="J3215" s="4"/>
      <c r="K3215" s="4"/>
      <c r="L3215" s="4"/>
      <c r="M3215" s="4"/>
      <c r="P3215" s="4"/>
      <c r="Q3215" s="4"/>
      <c r="R3215" s="4"/>
      <c r="S3215" s="4"/>
      <c r="T3215" s="4"/>
      <c r="U3215" s="4"/>
      <c r="V3215" s="4"/>
      <c r="W3215" s="4"/>
      <c r="X3215" s="4"/>
    </row>
    <row r="3216" spans="1:24" ht="13">
      <c r="A3216" s="4"/>
      <c r="H3216" s="4"/>
      <c r="I3216" s="4"/>
      <c r="J3216" s="4"/>
      <c r="K3216" s="4"/>
      <c r="L3216" s="4"/>
      <c r="M3216" s="4"/>
      <c r="P3216" s="4"/>
      <c r="Q3216" s="4"/>
      <c r="R3216" s="4"/>
      <c r="S3216" s="4"/>
      <c r="T3216" s="4"/>
      <c r="U3216" s="4"/>
      <c r="V3216" s="4"/>
      <c r="W3216" s="4"/>
      <c r="X3216" s="4"/>
    </row>
    <row r="3217" spans="1:24" ht="13">
      <c r="A3217" s="4"/>
      <c r="H3217" s="4"/>
      <c r="I3217" s="4"/>
      <c r="J3217" s="4"/>
      <c r="K3217" s="4"/>
      <c r="L3217" s="4"/>
      <c r="M3217" s="4"/>
      <c r="P3217" s="4"/>
      <c r="Q3217" s="4"/>
      <c r="R3217" s="4"/>
      <c r="S3217" s="4"/>
      <c r="T3217" s="4"/>
      <c r="U3217" s="4"/>
      <c r="V3217" s="4"/>
      <c r="W3217" s="4"/>
      <c r="X3217" s="4"/>
    </row>
    <row r="3218" spans="1:24" ht="13">
      <c r="A3218" s="4"/>
      <c r="H3218" s="4"/>
      <c r="I3218" s="4"/>
      <c r="J3218" s="4"/>
      <c r="K3218" s="4"/>
      <c r="L3218" s="4"/>
      <c r="M3218" s="4"/>
      <c r="P3218" s="4"/>
      <c r="Q3218" s="4"/>
      <c r="R3218" s="4"/>
      <c r="S3218" s="4"/>
      <c r="T3218" s="4"/>
      <c r="U3218" s="4"/>
      <c r="V3218" s="4"/>
      <c r="W3218" s="4"/>
      <c r="X3218" s="4"/>
    </row>
    <row r="3219" spans="1:24" ht="13">
      <c r="A3219" s="4"/>
      <c r="H3219" s="4"/>
      <c r="I3219" s="4"/>
      <c r="J3219" s="4"/>
      <c r="K3219" s="4"/>
      <c r="L3219" s="4"/>
      <c r="M3219" s="4"/>
      <c r="P3219" s="4"/>
      <c r="Q3219" s="4"/>
      <c r="R3219" s="4"/>
      <c r="S3219" s="4"/>
      <c r="T3219" s="4"/>
      <c r="U3219" s="4"/>
      <c r="V3219" s="4"/>
      <c r="W3219" s="4"/>
      <c r="X3219" s="4"/>
    </row>
    <row r="3220" spans="1:24" ht="13">
      <c r="A3220" s="4"/>
      <c r="H3220" s="4"/>
      <c r="I3220" s="4"/>
      <c r="J3220" s="4"/>
      <c r="K3220" s="4"/>
      <c r="L3220" s="4"/>
      <c r="M3220" s="4"/>
      <c r="P3220" s="4"/>
      <c r="Q3220" s="4"/>
      <c r="R3220" s="4"/>
      <c r="S3220" s="4"/>
      <c r="T3220" s="4"/>
      <c r="U3220" s="4"/>
      <c r="V3220" s="4"/>
      <c r="W3220" s="4"/>
      <c r="X3220" s="4"/>
    </row>
    <row r="3221" spans="1:24" ht="13">
      <c r="A3221" s="4"/>
      <c r="H3221" s="4"/>
      <c r="I3221" s="4"/>
      <c r="J3221" s="4"/>
      <c r="K3221" s="4"/>
      <c r="L3221" s="4"/>
      <c r="M3221" s="4"/>
      <c r="P3221" s="4"/>
      <c r="Q3221" s="4"/>
      <c r="R3221" s="4"/>
      <c r="S3221" s="4"/>
      <c r="T3221" s="4"/>
      <c r="U3221" s="4"/>
      <c r="V3221" s="4"/>
      <c r="W3221" s="4"/>
      <c r="X3221" s="4"/>
    </row>
    <row r="3222" spans="1:24" ht="13">
      <c r="A3222" s="4"/>
      <c r="H3222" s="4"/>
      <c r="I3222" s="4"/>
      <c r="J3222" s="4"/>
      <c r="K3222" s="4"/>
      <c r="L3222" s="4"/>
      <c r="M3222" s="4"/>
      <c r="P3222" s="4"/>
      <c r="Q3222" s="4"/>
      <c r="R3222" s="4"/>
      <c r="S3222" s="4"/>
      <c r="T3222" s="4"/>
      <c r="U3222" s="4"/>
      <c r="V3222" s="4"/>
      <c r="W3222" s="4"/>
      <c r="X3222" s="4"/>
    </row>
    <row r="3223" spans="1:24" ht="13">
      <c r="A3223" s="4"/>
      <c r="H3223" s="4"/>
      <c r="I3223" s="4"/>
      <c r="J3223" s="4"/>
      <c r="K3223" s="4"/>
      <c r="L3223" s="4"/>
      <c r="M3223" s="4"/>
      <c r="P3223" s="4"/>
      <c r="Q3223" s="4"/>
      <c r="R3223" s="4"/>
      <c r="S3223" s="4"/>
      <c r="T3223" s="4"/>
      <c r="U3223" s="4"/>
      <c r="V3223" s="4"/>
      <c r="W3223" s="4"/>
      <c r="X3223" s="4"/>
    </row>
    <row r="3224" spans="1:24" ht="13">
      <c r="A3224" s="4"/>
      <c r="H3224" s="4"/>
      <c r="I3224" s="4"/>
      <c r="J3224" s="4"/>
      <c r="K3224" s="4"/>
      <c r="L3224" s="4"/>
      <c r="M3224" s="4"/>
      <c r="P3224" s="4"/>
      <c r="Q3224" s="4"/>
      <c r="R3224" s="4"/>
      <c r="S3224" s="4"/>
      <c r="T3224" s="4"/>
      <c r="U3224" s="4"/>
      <c r="V3224" s="4"/>
      <c r="W3224" s="4"/>
      <c r="X3224" s="4"/>
    </row>
    <row r="3225" spans="1:24" ht="13">
      <c r="A3225" s="4"/>
      <c r="H3225" s="4"/>
      <c r="I3225" s="4"/>
      <c r="J3225" s="4"/>
      <c r="K3225" s="4"/>
      <c r="L3225" s="4"/>
      <c r="M3225" s="4"/>
      <c r="P3225" s="4"/>
      <c r="Q3225" s="4"/>
      <c r="R3225" s="4"/>
      <c r="S3225" s="4"/>
      <c r="T3225" s="4"/>
      <c r="U3225" s="4"/>
      <c r="V3225" s="4"/>
      <c r="W3225" s="4"/>
      <c r="X3225" s="4"/>
    </row>
    <row r="3226" spans="1:24" ht="13">
      <c r="A3226" s="4"/>
      <c r="H3226" s="4"/>
      <c r="I3226" s="4"/>
      <c r="J3226" s="4"/>
      <c r="K3226" s="4"/>
      <c r="L3226" s="4"/>
      <c r="M3226" s="4"/>
      <c r="P3226" s="4"/>
      <c r="Q3226" s="4"/>
      <c r="R3226" s="4"/>
      <c r="S3226" s="4"/>
      <c r="T3226" s="4"/>
      <c r="U3226" s="4"/>
      <c r="V3226" s="4"/>
      <c r="W3226" s="4"/>
      <c r="X3226" s="4"/>
    </row>
    <row r="3227" spans="1:24" ht="13">
      <c r="A3227" s="4"/>
      <c r="H3227" s="4"/>
      <c r="I3227" s="4"/>
      <c r="J3227" s="4"/>
      <c r="K3227" s="4"/>
      <c r="L3227" s="4"/>
      <c r="M3227" s="4"/>
      <c r="P3227" s="4"/>
      <c r="Q3227" s="4"/>
      <c r="R3227" s="4"/>
      <c r="S3227" s="4"/>
      <c r="T3227" s="4"/>
      <c r="U3227" s="4"/>
      <c r="V3227" s="4"/>
      <c r="W3227" s="4"/>
      <c r="X3227" s="4"/>
    </row>
    <row r="3228" spans="1:24" ht="13">
      <c r="A3228" s="4"/>
      <c r="H3228" s="4"/>
      <c r="I3228" s="4"/>
      <c r="J3228" s="4"/>
      <c r="K3228" s="4"/>
      <c r="L3228" s="4"/>
      <c r="M3228" s="4"/>
      <c r="P3228" s="4"/>
      <c r="Q3228" s="4"/>
      <c r="R3228" s="4"/>
      <c r="S3228" s="4"/>
      <c r="T3228" s="4"/>
      <c r="U3228" s="4"/>
      <c r="V3228" s="4"/>
      <c r="W3228" s="4"/>
      <c r="X3228" s="4"/>
    </row>
    <row r="3229" spans="1:24" ht="13">
      <c r="A3229" s="4"/>
      <c r="H3229" s="4"/>
      <c r="I3229" s="4"/>
      <c r="J3229" s="4"/>
      <c r="K3229" s="4"/>
      <c r="L3229" s="4"/>
      <c r="M3229" s="4"/>
      <c r="P3229" s="4"/>
      <c r="Q3229" s="4"/>
      <c r="R3229" s="4"/>
      <c r="S3229" s="4"/>
      <c r="T3229" s="4"/>
      <c r="U3229" s="4"/>
      <c r="V3229" s="4"/>
      <c r="W3229" s="4"/>
      <c r="X3229" s="4"/>
    </row>
    <row r="3230" spans="1:24" ht="13">
      <c r="A3230" s="4"/>
      <c r="H3230" s="4"/>
      <c r="I3230" s="4"/>
      <c r="J3230" s="4"/>
      <c r="K3230" s="4"/>
      <c r="L3230" s="4"/>
      <c r="M3230" s="4"/>
      <c r="P3230" s="4"/>
      <c r="Q3230" s="4"/>
      <c r="R3230" s="4"/>
      <c r="S3230" s="4"/>
      <c r="T3230" s="4"/>
      <c r="U3230" s="4"/>
      <c r="V3230" s="4"/>
      <c r="W3230" s="4"/>
      <c r="X3230" s="4"/>
    </row>
    <row r="3231" spans="1:24" ht="13">
      <c r="A3231" s="4"/>
      <c r="H3231" s="4"/>
      <c r="I3231" s="4"/>
      <c r="J3231" s="4"/>
      <c r="K3231" s="4"/>
      <c r="L3231" s="4"/>
      <c r="M3231" s="4"/>
      <c r="P3231" s="4"/>
      <c r="Q3231" s="4"/>
      <c r="R3231" s="4"/>
      <c r="S3231" s="4"/>
      <c r="T3231" s="4"/>
      <c r="U3231" s="4"/>
      <c r="V3231" s="4"/>
      <c r="W3231" s="4"/>
      <c r="X3231" s="4"/>
    </row>
    <row r="3232" spans="1:24" ht="13">
      <c r="A3232" s="4"/>
      <c r="H3232" s="4"/>
      <c r="I3232" s="4"/>
      <c r="J3232" s="4"/>
      <c r="K3232" s="4"/>
      <c r="L3232" s="4"/>
      <c r="M3232" s="4"/>
      <c r="P3232" s="4"/>
      <c r="Q3232" s="4"/>
      <c r="R3232" s="4"/>
      <c r="S3232" s="4"/>
      <c r="T3232" s="4"/>
      <c r="U3232" s="4"/>
      <c r="V3232" s="4"/>
      <c r="W3232" s="4"/>
      <c r="X3232" s="4"/>
    </row>
    <row r="3233" spans="1:24" ht="13">
      <c r="A3233" s="4"/>
      <c r="H3233" s="4"/>
      <c r="I3233" s="4"/>
      <c r="J3233" s="4"/>
      <c r="K3233" s="4"/>
      <c r="L3233" s="4"/>
      <c r="M3233" s="4"/>
      <c r="P3233" s="4"/>
      <c r="Q3233" s="4"/>
      <c r="R3233" s="4"/>
      <c r="S3233" s="4"/>
      <c r="T3233" s="4"/>
      <c r="U3233" s="4"/>
      <c r="V3233" s="4"/>
      <c r="W3233" s="4"/>
      <c r="X3233" s="4"/>
    </row>
    <row r="3234" spans="1:24" ht="13">
      <c r="A3234" s="4"/>
      <c r="H3234" s="4"/>
      <c r="I3234" s="4"/>
      <c r="J3234" s="4"/>
      <c r="K3234" s="4"/>
      <c r="L3234" s="4"/>
      <c r="M3234" s="4"/>
      <c r="P3234" s="4"/>
      <c r="Q3234" s="4"/>
      <c r="R3234" s="4"/>
      <c r="S3234" s="4"/>
      <c r="T3234" s="4"/>
      <c r="U3234" s="4"/>
      <c r="V3234" s="4"/>
      <c r="W3234" s="4"/>
      <c r="X3234" s="4"/>
    </row>
    <row r="3235" spans="1:24" ht="13">
      <c r="A3235" s="4"/>
      <c r="H3235" s="4"/>
      <c r="I3235" s="4"/>
      <c r="J3235" s="4"/>
      <c r="K3235" s="4"/>
      <c r="L3235" s="4"/>
      <c r="M3235" s="4"/>
      <c r="P3235" s="4"/>
      <c r="Q3235" s="4"/>
      <c r="R3235" s="4"/>
      <c r="S3235" s="4"/>
      <c r="T3235" s="4"/>
      <c r="U3235" s="4"/>
      <c r="V3235" s="4"/>
      <c r="W3235" s="4"/>
      <c r="X3235" s="4"/>
    </row>
    <row r="3236" spans="1:24" ht="13">
      <c r="A3236" s="4"/>
      <c r="H3236" s="4"/>
      <c r="I3236" s="4"/>
      <c r="J3236" s="4"/>
      <c r="K3236" s="4"/>
      <c r="L3236" s="4"/>
      <c r="M3236" s="4"/>
      <c r="P3236" s="4"/>
      <c r="Q3236" s="4"/>
      <c r="R3236" s="4"/>
      <c r="S3236" s="4"/>
      <c r="T3236" s="4"/>
      <c r="U3236" s="4"/>
      <c r="V3236" s="4"/>
      <c r="W3236" s="4"/>
      <c r="X3236" s="4"/>
    </row>
    <row r="3237" spans="1:24" ht="13">
      <c r="A3237" s="4"/>
      <c r="H3237" s="4"/>
      <c r="I3237" s="4"/>
      <c r="J3237" s="4"/>
      <c r="K3237" s="4"/>
      <c r="L3237" s="4"/>
      <c r="M3237" s="4"/>
      <c r="P3237" s="4"/>
      <c r="Q3237" s="4"/>
      <c r="R3237" s="4"/>
      <c r="S3237" s="4"/>
      <c r="T3237" s="4"/>
      <c r="U3237" s="4"/>
      <c r="V3237" s="4"/>
      <c r="W3237" s="4"/>
      <c r="X3237" s="4"/>
    </row>
    <row r="3238" spans="1:24" ht="13">
      <c r="A3238" s="4"/>
      <c r="H3238" s="4"/>
      <c r="I3238" s="4"/>
      <c r="J3238" s="4"/>
      <c r="K3238" s="4"/>
      <c r="L3238" s="4"/>
      <c r="M3238" s="4"/>
      <c r="P3238" s="4"/>
      <c r="Q3238" s="4"/>
      <c r="R3238" s="4"/>
      <c r="S3238" s="4"/>
      <c r="T3238" s="4"/>
      <c r="U3238" s="4"/>
      <c r="V3238" s="4"/>
      <c r="W3238" s="4"/>
      <c r="X3238" s="4"/>
    </row>
    <row r="3239" spans="1:24" ht="13">
      <c r="A3239" s="4"/>
      <c r="H3239" s="4"/>
      <c r="I3239" s="4"/>
      <c r="J3239" s="4"/>
      <c r="K3239" s="4"/>
      <c r="L3239" s="4"/>
      <c r="M3239" s="4"/>
      <c r="P3239" s="4"/>
      <c r="Q3239" s="4"/>
      <c r="R3239" s="4"/>
      <c r="S3239" s="4"/>
      <c r="T3239" s="4"/>
      <c r="U3239" s="4"/>
      <c r="V3239" s="4"/>
      <c r="W3239" s="4"/>
      <c r="X3239" s="4"/>
    </row>
    <row r="3240" spans="1:24" ht="13">
      <c r="A3240" s="4"/>
      <c r="H3240" s="4"/>
      <c r="I3240" s="4"/>
      <c r="J3240" s="4"/>
      <c r="K3240" s="4"/>
      <c r="L3240" s="4"/>
      <c r="M3240" s="4"/>
      <c r="P3240" s="4"/>
      <c r="Q3240" s="4"/>
      <c r="R3240" s="4"/>
      <c r="S3240" s="4"/>
      <c r="T3240" s="4"/>
      <c r="U3240" s="4"/>
      <c r="V3240" s="4"/>
      <c r="W3240" s="4"/>
      <c r="X3240" s="4"/>
    </row>
    <row r="3241" spans="1:24" ht="13">
      <c r="A3241" s="4"/>
      <c r="H3241" s="4"/>
      <c r="I3241" s="4"/>
      <c r="J3241" s="4"/>
      <c r="K3241" s="4"/>
      <c r="L3241" s="4"/>
      <c r="M3241" s="4"/>
      <c r="P3241" s="4"/>
      <c r="Q3241" s="4"/>
      <c r="R3241" s="4"/>
      <c r="S3241" s="4"/>
      <c r="T3241" s="4"/>
      <c r="U3241" s="4"/>
      <c r="V3241" s="4"/>
      <c r="W3241" s="4"/>
      <c r="X3241" s="4"/>
    </row>
    <row r="3242" spans="1:24" ht="13">
      <c r="A3242" s="4"/>
      <c r="H3242" s="4"/>
      <c r="I3242" s="4"/>
      <c r="J3242" s="4"/>
      <c r="K3242" s="4"/>
      <c r="L3242" s="4"/>
      <c r="M3242" s="4"/>
      <c r="P3242" s="4"/>
      <c r="Q3242" s="4"/>
      <c r="R3242" s="4"/>
      <c r="S3242" s="4"/>
      <c r="T3242" s="4"/>
      <c r="U3242" s="4"/>
      <c r="V3242" s="4"/>
      <c r="W3242" s="4"/>
      <c r="X3242" s="4"/>
    </row>
    <row r="3243" spans="1:24" ht="13">
      <c r="A3243" s="4"/>
      <c r="H3243" s="4"/>
      <c r="I3243" s="4"/>
      <c r="J3243" s="4"/>
      <c r="K3243" s="4"/>
      <c r="L3243" s="4"/>
      <c r="M3243" s="4"/>
      <c r="P3243" s="4"/>
      <c r="Q3243" s="4"/>
      <c r="R3243" s="4"/>
      <c r="S3243" s="4"/>
      <c r="T3243" s="4"/>
      <c r="U3243" s="4"/>
      <c r="V3243" s="4"/>
      <c r="W3243" s="4"/>
      <c r="X3243" s="4"/>
    </row>
    <row r="3244" spans="1:24" ht="13">
      <c r="A3244" s="4"/>
      <c r="H3244" s="4"/>
      <c r="I3244" s="4"/>
      <c r="J3244" s="4"/>
      <c r="K3244" s="4"/>
      <c r="L3244" s="4"/>
      <c r="M3244" s="4"/>
      <c r="P3244" s="4"/>
      <c r="Q3244" s="4"/>
      <c r="R3244" s="4"/>
      <c r="S3244" s="4"/>
      <c r="T3244" s="4"/>
      <c r="U3244" s="4"/>
      <c r="V3244" s="4"/>
      <c r="W3244" s="4"/>
      <c r="X3244" s="4"/>
    </row>
    <row r="3245" spans="1:24" ht="13">
      <c r="A3245" s="4"/>
      <c r="H3245" s="4"/>
      <c r="I3245" s="4"/>
      <c r="J3245" s="4"/>
      <c r="K3245" s="4"/>
      <c r="L3245" s="4"/>
      <c r="M3245" s="4"/>
      <c r="P3245" s="4"/>
      <c r="Q3245" s="4"/>
      <c r="R3245" s="4"/>
      <c r="S3245" s="4"/>
      <c r="T3245" s="4"/>
      <c r="U3245" s="4"/>
      <c r="V3245" s="4"/>
      <c r="W3245" s="4"/>
      <c r="X3245" s="4"/>
    </row>
    <row r="3246" spans="1:24" ht="13">
      <c r="A3246" s="4"/>
      <c r="H3246" s="4"/>
      <c r="I3246" s="4"/>
      <c r="J3246" s="4"/>
      <c r="K3246" s="4"/>
      <c r="L3246" s="4"/>
      <c r="M3246" s="4"/>
      <c r="P3246" s="4"/>
      <c r="Q3246" s="4"/>
      <c r="R3246" s="4"/>
      <c r="S3246" s="4"/>
      <c r="T3246" s="4"/>
      <c r="U3246" s="4"/>
      <c r="V3246" s="4"/>
      <c r="W3246" s="4"/>
      <c r="X3246" s="4"/>
    </row>
    <row r="3247" spans="1:24" ht="13">
      <c r="A3247" s="4"/>
      <c r="H3247" s="4"/>
      <c r="I3247" s="4"/>
      <c r="J3247" s="4"/>
      <c r="K3247" s="4"/>
      <c r="L3247" s="4"/>
      <c r="M3247" s="4"/>
      <c r="P3247" s="4"/>
      <c r="Q3247" s="4"/>
      <c r="R3247" s="4"/>
      <c r="S3247" s="4"/>
      <c r="T3247" s="4"/>
      <c r="U3247" s="4"/>
      <c r="V3247" s="4"/>
      <c r="W3247" s="4"/>
      <c r="X3247" s="4"/>
    </row>
    <row r="3248" spans="1:24" ht="13">
      <c r="A3248" s="4"/>
      <c r="H3248" s="4"/>
      <c r="I3248" s="4"/>
      <c r="J3248" s="4"/>
      <c r="K3248" s="4"/>
      <c r="L3248" s="4"/>
      <c r="M3248" s="4"/>
      <c r="P3248" s="4"/>
      <c r="Q3248" s="4"/>
      <c r="R3248" s="4"/>
      <c r="S3248" s="4"/>
      <c r="T3248" s="4"/>
      <c r="U3248" s="4"/>
      <c r="V3248" s="4"/>
      <c r="W3248" s="4"/>
      <c r="X3248" s="4"/>
    </row>
    <row r="3249" spans="1:24" ht="13">
      <c r="A3249" s="4"/>
      <c r="H3249" s="4"/>
      <c r="I3249" s="4"/>
      <c r="J3249" s="4"/>
      <c r="K3249" s="4"/>
      <c r="L3249" s="4"/>
      <c r="M3249" s="4"/>
      <c r="P3249" s="4"/>
      <c r="Q3249" s="4"/>
      <c r="R3249" s="4"/>
      <c r="S3249" s="4"/>
      <c r="T3249" s="4"/>
      <c r="U3249" s="4"/>
      <c r="V3249" s="4"/>
      <c r="W3249" s="4"/>
      <c r="X3249" s="4"/>
    </row>
    <row r="3250" spans="1:24" ht="13">
      <c r="A3250" s="4"/>
      <c r="H3250" s="4"/>
      <c r="I3250" s="4"/>
      <c r="J3250" s="4"/>
      <c r="K3250" s="4"/>
      <c r="L3250" s="4"/>
      <c r="M3250" s="4"/>
      <c r="P3250" s="4"/>
      <c r="Q3250" s="4"/>
      <c r="R3250" s="4"/>
      <c r="S3250" s="4"/>
      <c r="T3250" s="4"/>
      <c r="U3250" s="4"/>
      <c r="V3250" s="4"/>
      <c r="W3250" s="4"/>
      <c r="X3250" s="4"/>
    </row>
    <row r="3251" spans="1:24" ht="13">
      <c r="A3251" s="4"/>
      <c r="H3251" s="4"/>
      <c r="I3251" s="4"/>
      <c r="J3251" s="4"/>
      <c r="K3251" s="4"/>
      <c r="L3251" s="4"/>
      <c r="M3251" s="4"/>
      <c r="P3251" s="4"/>
      <c r="Q3251" s="4"/>
      <c r="R3251" s="4"/>
      <c r="S3251" s="4"/>
      <c r="T3251" s="4"/>
      <c r="U3251" s="4"/>
      <c r="V3251" s="4"/>
      <c r="W3251" s="4"/>
      <c r="X3251" s="4"/>
    </row>
    <row r="3252" spans="1:24" ht="13">
      <c r="A3252" s="4"/>
      <c r="H3252" s="4"/>
      <c r="I3252" s="4"/>
      <c r="J3252" s="4"/>
      <c r="K3252" s="4"/>
      <c r="L3252" s="4"/>
      <c r="M3252" s="4"/>
      <c r="P3252" s="4"/>
      <c r="Q3252" s="4"/>
      <c r="R3252" s="4"/>
      <c r="S3252" s="4"/>
      <c r="T3252" s="4"/>
      <c r="U3252" s="4"/>
      <c r="V3252" s="4"/>
      <c r="W3252" s="4"/>
      <c r="X3252" s="4"/>
    </row>
    <row r="3253" spans="1:24" ht="13">
      <c r="A3253" s="4"/>
      <c r="H3253" s="4"/>
      <c r="I3253" s="4"/>
      <c r="J3253" s="4"/>
      <c r="K3253" s="4"/>
      <c r="L3253" s="4"/>
      <c r="M3253" s="4"/>
      <c r="P3253" s="4"/>
      <c r="Q3253" s="4"/>
      <c r="R3253" s="4"/>
      <c r="S3253" s="4"/>
      <c r="T3253" s="4"/>
      <c r="U3253" s="4"/>
      <c r="V3253" s="4"/>
      <c r="W3253" s="4"/>
      <c r="X3253" s="4"/>
    </row>
    <row r="3254" spans="1:24" ht="13">
      <c r="A3254" s="4"/>
      <c r="H3254" s="4"/>
      <c r="I3254" s="4"/>
      <c r="J3254" s="4"/>
      <c r="K3254" s="4"/>
      <c r="L3254" s="4"/>
      <c r="M3254" s="4"/>
      <c r="P3254" s="4"/>
      <c r="Q3254" s="4"/>
      <c r="R3254" s="4"/>
      <c r="S3254" s="4"/>
      <c r="T3254" s="4"/>
      <c r="U3254" s="4"/>
      <c r="V3254" s="4"/>
      <c r="W3254" s="4"/>
      <c r="X3254" s="4"/>
    </row>
    <row r="3255" spans="1:24" ht="13">
      <c r="A3255" s="4"/>
      <c r="H3255" s="4"/>
      <c r="I3255" s="4"/>
      <c r="J3255" s="4"/>
      <c r="K3255" s="4"/>
      <c r="L3255" s="4"/>
      <c r="M3255" s="4"/>
      <c r="P3255" s="4"/>
      <c r="Q3255" s="4"/>
      <c r="R3255" s="4"/>
      <c r="S3255" s="4"/>
      <c r="T3255" s="4"/>
      <c r="U3255" s="4"/>
      <c r="V3255" s="4"/>
      <c r="W3255" s="4"/>
      <c r="X3255" s="4"/>
    </row>
    <row r="3256" spans="1:24" ht="13">
      <c r="A3256" s="4"/>
      <c r="H3256" s="4"/>
      <c r="I3256" s="4"/>
      <c r="J3256" s="4"/>
      <c r="K3256" s="4"/>
      <c r="L3256" s="4"/>
      <c r="M3256" s="4"/>
      <c r="P3256" s="4"/>
      <c r="Q3256" s="4"/>
      <c r="R3256" s="4"/>
      <c r="S3256" s="4"/>
      <c r="T3256" s="4"/>
      <c r="U3256" s="4"/>
      <c r="V3256" s="4"/>
      <c r="W3256" s="4"/>
      <c r="X3256" s="4"/>
    </row>
    <row r="3257" spans="1:24" ht="13">
      <c r="A3257" s="4"/>
      <c r="H3257" s="4"/>
      <c r="I3257" s="4"/>
      <c r="J3257" s="4"/>
      <c r="K3257" s="4"/>
      <c r="L3257" s="4"/>
      <c r="M3257" s="4"/>
      <c r="P3257" s="4"/>
      <c r="Q3257" s="4"/>
      <c r="R3257" s="4"/>
      <c r="S3257" s="4"/>
      <c r="T3257" s="4"/>
      <c r="U3257" s="4"/>
      <c r="V3257" s="4"/>
      <c r="W3257" s="4"/>
      <c r="X3257" s="4"/>
    </row>
    <row r="3258" spans="1:24" ht="13">
      <c r="A3258" s="4"/>
      <c r="H3258" s="4"/>
      <c r="I3258" s="4"/>
      <c r="J3258" s="4"/>
      <c r="K3258" s="4"/>
      <c r="L3258" s="4"/>
      <c r="M3258" s="4"/>
      <c r="P3258" s="4"/>
      <c r="Q3258" s="4"/>
      <c r="R3258" s="4"/>
      <c r="S3258" s="4"/>
      <c r="T3258" s="4"/>
      <c r="U3258" s="4"/>
      <c r="V3258" s="4"/>
      <c r="W3258" s="4"/>
      <c r="X3258" s="4"/>
    </row>
    <row r="3259" spans="1:24" ht="13">
      <c r="A3259" s="4"/>
      <c r="H3259" s="4"/>
      <c r="I3259" s="4"/>
      <c r="J3259" s="4"/>
      <c r="K3259" s="4"/>
      <c r="L3259" s="4"/>
      <c r="M3259" s="4"/>
      <c r="P3259" s="4"/>
      <c r="Q3259" s="4"/>
      <c r="R3259" s="4"/>
      <c r="S3259" s="4"/>
      <c r="T3259" s="4"/>
      <c r="U3259" s="4"/>
      <c r="V3259" s="4"/>
      <c r="W3259" s="4"/>
      <c r="X3259" s="4"/>
    </row>
    <row r="3260" spans="1:24" ht="13">
      <c r="A3260" s="4"/>
      <c r="H3260" s="4"/>
      <c r="I3260" s="4"/>
      <c r="J3260" s="4"/>
      <c r="K3260" s="4"/>
      <c r="L3260" s="4"/>
      <c r="M3260" s="4"/>
      <c r="P3260" s="4"/>
      <c r="Q3260" s="4"/>
      <c r="R3260" s="4"/>
      <c r="S3260" s="4"/>
      <c r="T3260" s="4"/>
      <c r="U3260" s="4"/>
      <c r="V3260" s="4"/>
      <c r="W3260" s="4"/>
      <c r="X3260" s="4"/>
    </row>
    <row r="3261" spans="1:24" ht="13">
      <c r="A3261" s="4"/>
      <c r="H3261" s="4"/>
      <c r="I3261" s="4"/>
      <c r="J3261" s="4"/>
      <c r="K3261" s="4"/>
      <c r="L3261" s="4"/>
      <c r="M3261" s="4"/>
      <c r="P3261" s="4"/>
      <c r="Q3261" s="4"/>
      <c r="R3261" s="4"/>
      <c r="S3261" s="4"/>
      <c r="T3261" s="4"/>
      <c r="U3261" s="4"/>
      <c r="V3261" s="4"/>
      <c r="W3261" s="4"/>
      <c r="X3261" s="4"/>
    </row>
    <row r="3262" spans="1:24" ht="13">
      <c r="A3262" s="4"/>
      <c r="H3262" s="4"/>
      <c r="I3262" s="4"/>
      <c r="J3262" s="4"/>
      <c r="K3262" s="4"/>
      <c r="L3262" s="4"/>
      <c r="M3262" s="4"/>
      <c r="P3262" s="4"/>
      <c r="Q3262" s="4"/>
      <c r="R3262" s="4"/>
      <c r="S3262" s="4"/>
      <c r="T3262" s="4"/>
      <c r="U3262" s="4"/>
      <c r="V3262" s="4"/>
      <c r="W3262" s="4"/>
      <c r="X3262" s="4"/>
    </row>
    <row r="3263" spans="1:24" ht="13">
      <c r="A3263" s="4"/>
      <c r="H3263" s="4"/>
      <c r="I3263" s="4"/>
      <c r="J3263" s="4"/>
      <c r="K3263" s="4"/>
      <c r="L3263" s="4"/>
      <c r="M3263" s="4"/>
      <c r="P3263" s="4"/>
      <c r="Q3263" s="4"/>
      <c r="R3263" s="4"/>
      <c r="S3263" s="4"/>
      <c r="T3263" s="4"/>
      <c r="U3263" s="4"/>
      <c r="V3263" s="4"/>
      <c r="W3263" s="4"/>
      <c r="X3263" s="4"/>
    </row>
    <row r="3264" spans="1:24" ht="13">
      <c r="A3264" s="4"/>
      <c r="H3264" s="4"/>
      <c r="I3264" s="4"/>
      <c r="J3264" s="4"/>
      <c r="K3264" s="4"/>
      <c r="L3264" s="4"/>
      <c r="M3264" s="4"/>
      <c r="P3264" s="4"/>
      <c r="Q3264" s="4"/>
      <c r="R3264" s="4"/>
      <c r="S3264" s="4"/>
      <c r="T3264" s="4"/>
      <c r="U3264" s="4"/>
      <c r="V3264" s="4"/>
      <c r="W3264" s="4"/>
      <c r="X3264" s="4"/>
    </row>
    <row r="3265" spans="1:24" ht="13">
      <c r="A3265" s="4"/>
      <c r="H3265" s="4"/>
      <c r="I3265" s="4"/>
      <c r="J3265" s="4"/>
      <c r="K3265" s="4"/>
      <c r="L3265" s="4"/>
      <c r="M3265" s="4"/>
      <c r="P3265" s="4"/>
      <c r="Q3265" s="4"/>
      <c r="R3265" s="4"/>
      <c r="S3265" s="4"/>
      <c r="T3265" s="4"/>
      <c r="U3265" s="4"/>
      <c r="V3265" s="4"/>
      <c r="W3265" s="4"/>
      <c r="X3265" s="4"/>
    </row>
    <row r="3266" spans="1:24" ht="13">
      <c r="A3266" s="4"/>
      <c r="H3266" s="4"/>
      <c r="I3266" s="4"/>
      <c r="J3266" s="4"/>
      <c r="K3266" s="4"/>
      <c r="L3266" s="4"/>
      <c r="M3266" s="4"/>
      <c r="P3266" s="4"/>
      <c r="Q3266" s="4"/>
      <c r="R3266" s="4"/>
      <c r="S3266" s="4"/>
      <c r="T3266" s="4"/>
      <c r="U3266" s="4"/>
      <c r="V3266" s="4"/>
      <c r="W3266" s="4"/>
      <c r="X3266" s="4"/>
    </row>
    <row r="3267" spans="1:24" ht="13">
      <c r="A3267" s="4"/>
      <c r="H3267" s="4"/>
      <c r="I3267" s="4"/>
      <c r="J3267" s="4"/>
      <c r="K3267" s="4"/>
      <c r="L3267" s="4"/>
      <c r="M3267" s="4"/>
      <c r="P3267" s="4"/>
      <c r="Q3267" s="4"/>
      <c r="R3267" s="4"/>
      <c r="S3267" s="4"/>
      <c r="T3267" s="4"/>
      <c r="U3267" s="4"/>
      <c r="V3267" s="4"/>
      <c r="W3267" s="4"/>
      <c r="X3267" s="4"/>
    </row>
    <row r="3268" spans="1:24" ht="13">
      <c r="A3268" s="4"/>
      <c r="H3268" s="4"/>
      <c r="I3268" s="4"/>
      <c r="J3268" s="4"/>
      <c r="K3268" s="4"/>
      <c r="L3268" s="4"/>
      <c r="M3268" s="4"/>
      <c r="P3268" s="4"/>
      <c r="Q3268" s="4"/>
      <c r="R3268" s="4"/>
      <c r="S3268" s="4"/>
      <c r="T3268" s="4"/>
      <c r="U3268" s="4"/>
      <c r="V3268" s="4"/>
      <c r="W3268" s="4"/>
      <c r="X3268" s="4"/>
    </row>
    <row r="3269" spans="1:24" ht="13">
      <c r="A3269" s="4"/>
      <c r="H3269" s="4"/>
      <c r="I3269" s="4"/>
      <c r="J3269" s="4"/>
      <c r="K3269" s="4"/>
      <c r="L3269" s="4"/>
      <c r="M3269" s="4"/>
      <c r="P3269" s="4"/>
      <c r="Q3269" s="4"/>
      <c r="R3269" s="4"/>
      <c r="S3269" s="4"/>
      <c r="T3269" s="4"/>
      <c r="U3269" s="4"/>
      <c r="V3269" s="4"/>
      <c r="W3269" s="4"/>
      <c r="X3269" s="4"/>
    </row>
    <row r="3270" spans="1:24" ht="13">
      <c r="A3270" s="4"/>
      <c r="H3270" s="4"/>
      <c r="I3270" s="4"/>
      <c r="J3270" s="4"/>
      <c r="K3270" s="4"/>
      <c r="L3270" s="4"/>
      <c r="M3270" s="4"/>
      <c r="P3270" s="4"/>
      <c r="Q3270" s="4"/>
      <c r="R3270" s="4"/>
      <c r="S3270" s="4"/>
      <c r="T3270" s="4"/>
      <c r="U3270" s="4"/>
      <c r="V3270" s="4"/>
      <c r="W3270" s="4"/>
      <c r="X3270" s="4"/>
    </row>
    <row r="3271" spans="1:24" ht="13">
      <c r="A3271" s="4"/>
      <c r="H3271" s="4"/>
      <c r="I3271" s="4"/>
      <c r="J3271" s="4"/>
      <c r="K3271" s="4"/>
      <c r="L3271" s="4"/>
      <c r="M3271" s="4"/>
      <c r="P3271" s="4"/>
      <c r="Q3271" s="4"/>
      <c r="R3271" s="4"/>
      <c r="S3271" s="4"/>
      <c r="T3271" s="4"/>
      <c r="U3271" s="4"/>
      <c r="V3271" s="4"/>
      <c r="W3271" s="4"/>
      <c r="X3271" s="4"/>
    </row>
    <row r="3272" spans="1:24" ht="13">
      <c r="A3272" s="4"/>
      <c r="H3272" s="4"/>
      <c r="I3272" s="4"/>
      <c r="J3272" s="4"/>
      <c r="K3272" s="4"/>
      <c r="L3272" s="4"/>
      <c r="M3272" s="4"/>
      <c r="P3272" s="4"/>
      <c r="Q3272" s="4"/>
      <c r="R3272" s="4"/>
      <c r="S3272" s="4"/>
      <c r="T3272" s="4"/>
      <c r="U3272" s="4"/>
      <c r="V3272" s="4"/>
      <c r="W3272" s="4"/>
      <c r="X3272" s="4"/>
    </row>
    <row r="3273" spans="1:24" ht="13">
      <c r="A3273" s="4"/>
      <c r="H3273" s="4"/>
      <c r="I3273" s="4"/>
      <c r="J3273" s="4"/>
      <c r="K3273" s="4"/>
      <c r="L3273" s="4"/>
      <c r="M3273" s="4"/>
      <c r="P3273" s="4"/>
      <c r="Q3273" s="4"/>
      <c r="R3273" s="4"/>
      <c r="S3273" s="4"/>
      <c r="T3273" s="4"/>
      <c r="U3273" s="4"/>
      <c r="V3273" s="4"/>
      <c r="W3273" s="4"/>
      <c r="X3273" s="4"/>
    </row>
    <row r="3274" spans="1:24" ht="13">
      <c r="A3274" s="4"/>
      <c r="H3274" s="4"/>
      <c r="I3274" s="4"/>
      <c r="J3274" s="4"/>
      <c r="K3274" s="4"/>
      <c r="L3274" s="4"/>
      <c r="M3274" s="4"/>
      <c r="P3274" s="4"/>
      <c r="Q3274" s="4"/>
      <c r="R3274" s="4"/>
      <c r="S3274" s="4"/>
      <c r="T3274" s="4"/>
      <c r="U3274" s="4"/>
      <c r="V3274" s="4"/>
      <c r="W3274" s="4"/>
      <c r="X3274" s="4"/>
    </row>
    <row r="3275" spans="1:24" ht="13">
      <c r="A3275" s="4"/>
      <c r="H3275" s="4"/>
      <c r="I3275" s="4"/>
      <c r="J3275" s="4"/>
      <c r="K3275" s="4"/>
      <c r="L3275" s="4"/>
      <c r="M3275" s="4"/>
      <c r="P3275" s="4"/>
      <c r="Q3275" s="4"/>
      <c r="R3275" s="4"/>
      <c r="S3275" s="4"/>
      <c r="T3275" s="4"/>
      <c r="U3275" s="4"/>
      <c r="V3275" s="4"/>
      <c r="W3275" s="4"/>
      <c r="X3275" s="4"/>
    </row>
    <row r="3276" spans="1:24" ht="13">
      <c r="A3276" s="4"/>
      <c r="H3276" s="4"/>
      <c r="I3276" s="4"/>
      <c r="J3276" s="4"/>
      <c r="K3276" s="4"/>
      <c r="L3276" s="4"/>
      <c r="M3276" s="4"/>
      <c r="P3276" s="4"/>
      <c r="Q3276" s="4"/>
      <c r="R3276" s="4"/>
      <c r="S3276" s="4"/>
      <c r="T3276" s="4"/>
      <c r="U3276" s="4"/>
      <c r="V3276" s="4"/>
      <c r="W3276" s="4"/>
      <c r="X3276" s="4"/>
    </row>
    <row r="3277" spans="1:24" ht="13">
      <c r="A3277" s="4"/>
      <c r="H3277" s="4"/>
      <c r="I3277" s="4"/>
      <c r="J3277" s="4"/>
      <c r="K3277" s="4"/>
      <c r="L3277" s="4"/>
      <c r="M3277" s="4"/>
      <c r="P3277" s="4"/>
      <c r="Q3277" s="4"/>
      <c r="R3277" s="4"/>
      <c r="S3277" s="4"/>
      <c r="T3277" s="4"/>
      <c r="U3277" s="4"/>
      <c r="V3277" s="4"/>
      <c r="W3277" s="4"/>
      <c r="X3277" s="4"/>
    </row>
    <row r="3278" spans="1:24" ht="13">
      <c r="A3278" s="4"/>
      <c r="H3278" s="4"/>
      <c r="I3278" s="4"/>
      <c r="J3278" s="4"/>
      <c r="K3278" s="4"/>
      <c r="L3278" s="4"/>
      <c r="M3278" s="4"/>
      <c r="P3278" s="4"/>
      <c r="Q3278" s="4"/>
      <c r="R3278" s="4"/>
      <c r="S3278" s="4"/>
      <c r="T3278" s="4"/>
      <c r="U3278" s="4"/>
      <c r="V3278" s="4"/>
      <c r="W3278" s="4"/>
      <c r="X3278" s="4"/>
    </row>
    <row r="3279" spans="1:24" ht="13">
      <c r="A3279" s="4"/>
      <c r="H3279" s="4"/>
      <c r="I3279" s="4"/>
      <c r="J3279" s="4"/>
      <c r="K3279" s="4"/>
      <c r="L3279" s="4"/>
      <c r="M3279" s="4"/>
      <c r="P3279" s="4"/>
      <c r="Q3279" s="4"/>
      <c r="R3279" s="4"/>
      <c r="S3279" s="4"/>
      <c r="T3279" s="4"/>
      <c r="U3279" s="4"/>
      <c r="V3279" s="4"/>
      <c r="W3279" s="4"/>
      <c r="X3279" s="4"/>
    </row>
    <row r="3280" spans="1:24" ht="13">
      <c r="A3280" s="4"/>
      <c r="H3280" s="4"/>
      <c r="I3280" s="4"/>
      <c r="J3280" s="4"/>
      <c r="K3280" s="4"/>
      <c r="L3280" s="4"/>
      <c r="M3280" s="4"/>
      <c r="P3280" s="4"/>
      <c r="Q3280" s="4"/>
      <c r="R3280" s="4"/>
      <c r="S3280" s="4"/>
      <c r="T3280" s="4"/>
      <c r="U3280" s="4"/>
      <c r="V3280" s="4"/>
      <c r="W3280" s="4"/>
      <c r="X3280" s="4"/>
    </row>
    <row r="3281" spans="1:24" ht="13">
      <c r="A3281" s="4"/>
      <c r="H3281" s="4"/>
      <c r="I3281" s="4"/>
      <c r="J3281" s="4"/>
      <c r="K3281" s="4"/>
      <c r="L3281" s="4"/>
      <c r="M3281" s="4"/>
      <c r="P3281" s="4"/>
      <c r="Q3281" s="4"/>
      <c r="R3281" s="4"/>
      <c r="S3281" s="4"/>
      <c r="T3281" s="4"/>
      <c r="U3281" s="4"/>
      <c r="V3281" s="4"/>
      <c r="W3281" s="4"/>
      <c r="X3281" s="4"/>
    </row>
    <row r="3282" spans="1:24" ht="13">
      <c r="A3282" s="4"/>
      <c r="H3282" s="4"/>
      <c r="I3282" s="4"/>
      <c r="J3282" s="4"/>
      <c r="K3282" s="4"/>
      <c r="L3282" s="4"/>
      <c r="M3282" s="4"/>
      <c r="P3282" s="4"/>
      <c r="Q3282" s="4"/>
      <c r="R3282" s="4"/>
      <c r="S3282" s="4"/>
      <c r="T3282" s="4"/>
      <c r="U3282" s="4"/>
      <c r="V3282" s="4"/>
      <c r="W3282" s="4"/>
      <c r="X3282" s="4"/>
    </row>
    <row r="3283" spans="1:24" ht="13">
      <c r="A3283" s="4"/>
      <c r="H3283" s="4"/>
      <c r="I3283" s="4"/>
      <c r="J3283" s="4"/>
      <c r="K3283" s="4"/>
      <c r="L3283" s="4"/>
      <c r="M3283" s="4"/>
      <c r="P3283" s="4"/>
      <c r="Q3283" s="4"/>
      <c r="R3283" s="4"/>
      <c r="S3283" s="4"/>
      <c r="T3283" s="4"/>
      <c r="U3283" s="4"/>
      <c r="V3283" s="4"/>
      <c r="W3283" s="4"/>
      <c r="X3283" s="4"/>
    </row>
    <row r="3284" spans="1:24" ht="13">
      <c r="A3284" s="4"/>
      <c r="H3284" s="4"/>
      <c r="I3284" s="4"/>
      <c r="J3284" s="4"/>
      <c r="K3284" s="4"/>
      <c r="L3284" s="4"/>
      <c r="M3284" s="4"/>
      <c r="P3284" s="4"/>
      <c r="Q3284" s="4"/>
      <c r="R3284" s="4"/>
      <c r="S3284" s="4"/>
      <c r="T3284" s="4"/>
      <c r="U3284" s="4"/>
      <c r="V3284" s="4"/>
      <c r="W3284" s="4"/>
      <c r="X3284" s="4"/>
    </row>
    <row r="3285" spans="1:24" ht="13">
      <c r="A3285" s="4"/>
      <c r="H3285" s="4"/>
      <c r="I3285" s="4"/>
      <c r="J3285" s="4"/>
      <c r="K3285" s="4"/>
      <c r="L3285" s="4"/>
      <c r="M3285" s="4"/>
      <c r="P3285" s="4"/>
      <c r="Q3285" s="4"/>
      <c r="R3285" s="4"/>
      <c r="S3285" s="4"/>
      <c r="T3285" s="4"/>
      <c r="U3285" s="4"/>
      <c r="V3285" s="4"/>
      <c r="W3285" s="4"/>
      <c r="X3285" s="4"/>
    </row>
    <row r="3286" spans="1:24" ht="13">
      <c r="A3286" s="4"/>
      <c r="H3286" s="4"/>
      <c r="I3286" s="4"/>
      <c r="J3286" s="4"/>
      <c r="K3286" s="4"/>
      <c r="L3286" s="4"/>
      <c r="M3286" s="4"/>
      <c r="P3286" s="4"/>
      <c r="Q3286" s="4"/>
      <c r="R3286" s="4"/>
      <c r="S3286" s="4"/>
      <c r="T3286" s="4"/>
      <c r="U3286" s="4"/>
      <c r="V3286" s="4"/>
      <c r="W3286" s="4"/>
      <c r="X3286" s="4"/>
    </row>
    <row r="3287" spans="1:24" ht="13">
      <c r="A3287" s="4"/>
      <c r="H3287" s="4"/>
      <c r="I3287" s="4"/>
      <c r="J3287" s="4"/>
      <c r="K3287" s="4"/>
      <c r="L3287" s="4"/>
      <c r="M3287" s="4"/>
      <c r="P3287" s="4"/>
      <c r="Q3287" s="4"/>
      <c r="R3287" s="4"/>
      <c r="S3287" s="4"/>
      <c r="T3287" s="4"/>
      <c r="U3287" s="4"/>
      <c r="V3287" s="4"/>
      <c r="W3287" s="4"/>
      <c r="X3287" s="4"/>
    </row>
    <row r="3288" spans="1:24" ht="13">
      <c r="A3288" s="4"/>
      <c r="H3288" s="4"/>
      <c r="I3288" s="4"/>
      <c r="J3288" s="4"/>
      <c r="K3288" s="4"/>
      <c r="L3288" s="4"/>
      <c r="M3288" s="4"/>
      <c r="P3288" s="4"/>
      <c r="Q3288" s="4"/>
      <c r="R3288" s="4"/>
      <c r="S3288" s="4"/>
      <c r="T3288" s="4"/>
      <c r="U3288" s="4"/>
      <c r="V3288" s="4"/>
      <c r="W3288" s="4"/>
      <c r="X3288" s="4"/>
    </row>
    <row r="3289" spans="1:24" ht="13">
      <c r="A3289" s="4"/>
      <c r="H3289" s="4"/>
      <c r="I3289" s="4"/>
      <c r="J3289" s="4"/>
      <c r="K3289" s="4"/>
      <c r="L3289" s="4"/>
      <c r="M3289" s="4"/>
      <c r="P3289" s="4"/>
      <c r="Q3289" s="4"/>
      <c r="R3289" s="4"/>
      <c r="S3289" s="4"/>
      <c r="T3289" s="4"/>
      <c r="U3289" s="4"/>
      <c r="V3289" s="4"/>
      <c r="W3289" s="4"/>
      <c r="X3289" s="4"/>
    </row>
    <row r="3290" spans="1:24" ht="13">
      <c r="A3290" s="4"/>
      <c r="H3290" s="4"/>
      <c r="I3290" s="4"/>
      <c r="J3290" s="4"/>
      <c r="K3290" s="4"/>
      <c r="L3290" s="4"/>
      <c r="M3290" s="4"/>
      <c r="P3290" s="4"/>
      <c r="Q3290" s="4"/>
      <c r="R3290" s="4"/>
      <c r="S3290" s="4"/>
      <c r="T3290" s="4"/>
      <c r="U3290" s="4"/>
      <c r="V3290" s="4"/>
      <c r="W3290" s="4"/>
      <c r="X3290" s="4"/>
    </row>
    <row r="3291" spans="1:24" ht="13">
      <c r="A3291" s="4"/>
      <c r="H3291" s="4"/>
      <c r="I3291" s="4"/>
      <c r="J3291" s="4"/>
      <c r="K3291" s="4"/>
      <c r="L3291" s="4"/>
      <c r="M3291" s="4"/>
      <c r="P3291" s="4"/>
      <c r="Q3291" s="4"/>
      <c r="R3291" s="4"/>
      <c r="S3291" s="4"/>
      <c r="T3291" s="4"/>
      <c r="U3291" s="4"/>
      <c r="V3291" s="4"/>
      <c r="W3291" s="4"/>
      <c r="X3291" s="4"/>
    </row>
    <row r="3292" spans="1:24" ht="13">
      <c r="A3292" s="4"/>
      <c r="H3292" s="4"/>
      <c r="I3292" s="4"/>
      <c r="J3292" s="4"/>
      <c r="K3292" s="4"/>
      <c r="L3292" s="4"/>
      <c r="M3292" s="4"/>
      <c r="P3292" s="4"/>
      <c r="Q3292" s="4"/>
      <c r="R3292" s="4"/>
      <c r="S3292" s="4"/>
      <c r="T3292" s="4"/>
      <c r="U3292" s="4"/>
      <c r="V3292" s="4"/>
      <c r="W3292" s="4"/>
      <c r="X3292" s="4"/>
    </row>
    <row r="3293" spans="1:24" ht="13">
      <c r="A3293" s="4"/>
      <c r="H3293" s="4"/>
      <c r="I3293" s="4"/>
      <c r="J3293" s="4"/>
      <c r="K3293" s="4"/>
      <c r="L3293" s="4"/>
      <c r="M3293" s="4"/>
      <c r="P3293" s="4"/>
      <c r="Q3293" s="4"/>
      <c r="R3293" s="4"/>
      <c r="S3293" s="4"/>
      <c r="T3293" s="4"/>
      <c r="U3293" s="4"/>
      <c r="V3293" s="4"/>
      <c r="W3293" s="4"/>
      <c r="X3293" s="4"/>
    </row>
    <row r="3294" spans="1:24" ht="13">
      <c r="A3294" s="4"/>
      <c r="H3294" s="4"/>
      <c r="I3294" s="4"/>
      <c r="J3294" s="4"/>
      <c r="K3294" s="4"/>
      <c r="L3294" s="4"/>
      <c r="M3294" s="4"/>
      <c r="P3294" s="4"/>
      <c r="Q3294" s="4"/>
      <c r="R3294" s="4"/>
      <c r="S3294" s="4"/>
      <c r="T3294" s="4"/>
      <c r="U3294" s="4"/>
      <c r="V3294" s="4"/>
      <c r="W3294" s="4"/>
      <c r="X3294" s="4"/>
    </row>
    <row r="3295" spans="1:24" ht="13">
      <c r="A3295" s="4"/>
      <c r="H3295" s="4"/>
      <c r="I3295" s="4"/>
      <c r="J3295" s="4"/>
      <c r="K3295" s="4"/>
      <c r="L3295" s="4"/>
      <c r="M3295" s="4"/>
      <c r="P3295" s="4"/>
      <c r="Q3295" s="4"/>
      <c r="R3295" s="4"/>
      <c r="S3295" s="4"/>
      <c r="T3295" s="4"/>
      <c r="U3295" s="4"/>
      <c r="V3295" s="4"/>
      <c r="W3295" s="4"/>
      <c r="X3295" s="4"/>
    </row>
    <row r="3296" spans="1:24" ht="13">
      <c r="A3296" s="4"/>
      <c r="H3296" s="4"/>
      <c r="I3296" s="4"/>
      <c r="J3296" s="4"/>
      <c r="K3296" s="4"/>
      <c r="L3296" s="4"/>
      <c r="M3296" s="4"/>
      <c r="P3296" s="4"/>
      <c r="Q3296" s="4"/>
      <c r="R3296" s="4"/>
      <c r="S3296" s="4"/>
      <c r="T3296" s="4"/>
      <c r="U3296" s="4"/>
      <c r="V3296" s="4"/>
      <c r="W3296" s="4"/>
      <c r="X3296" s="4"/>
    </row>
    <row r="3297" spans="1:24" ht="13">
      <c r="A3297" s="4"/>
      <c r="H3297" s="4"/>
      <c r="I3297" s="4"/>
      <c r="J3297" s="4"/>
      <c r="K3297" s="4"/>
      <c r="L3297" s="4"/>
      <c r="M3297" s="4"/>
      <c r="P3297" s="4"/>
      <c r="Q3297" s="4"/>
      <c r="R3297" s="4"/>
      <c r="S3297" s="4"/>
      <c r="T3297" s="4"/>
      <c r="U3297" s="4"/>
      <c r="V3297" s="4"/>
      <c r="W3297" s="4"/>
      <c r="X3297" s="4"/>
    </row>
    <row r="3298" spans="1:24" ht="13">
      <c r="A3298" s="4"/>
      <c r="H3298" s="4"/>
      <c r="I3298" s="4"/>
      <c r="J3298" s="4"/>
      <c r="K3298" s="4"/>
      <c r="L3298" s="4"/>
      <c r="M3298" s="4"/>
      <c r="P3298" s="4"/>
      <c r="Q3298" s="4"/>
      <c r="R3298" s="4"/>
      <c r="S3298" s="4"/>
      <c r="T3298" s="4"/>
      <c r="U3298" s="4"/>
      <c r="V3298" s="4"/>
      <c r="W3298" s="4"/>
      <c r="X3298" s="4"/>
    </row>
    <row r="3299" spans="1:24" ht="13">
      <c r="A3299" s="4"/>
      <c r="H3299" s="4"/>
      <c r="I3299" s="4"/>
      <c r="J3299" s="4"/>
      <c r="K3299" s="4"/>
      <c r="L3299" s="4"/>
      <c r="M3299" s="4"/>
      <c r="P3299" s="4"/>
      <c r="Q3299" s="4"/>
      <c r="R3299" s="4"/>
      <c r="S3299" s="4"/>
      <c r="T3299" s="4"/>
      <c r="U3299" s="4"/>
      <c r="V3299" s="4"/>
      <c r="W3299" s="4"/>
      <c r="X3299" s="4"/>
    </row>
    <row r="3300" spans="1:24" ht="13">
      <c r="A3300" s="4"/>
      <c r="H3300" s="4"/>
      <c r="I3300" s="4"/>
      <c r="J3300" s="4"/>
      <c r="K3300" s="4"/>
      <c r="L3300" s="4"/>
      <c r="M3300" s="4"/>
      <c r="P3300" s="4"/>
      <c r="Q3300" s="4"/>
      <c r="R3300" s="4"/>
      <c r="S3300" s="4"/>
      <c r="T3300" s="4"/>
      <c r="U3300" s="4"/>
      <c r="V3300" s="4"/>
      <c r="W3300" s="4"/>
      <c r="X3300" s="4"/>
    </row>
    <row r="3301" spans="1:24" ht="13">
      <c r="A3301" s="4"/>
      <c r="H3301" s="4"/>
      <c r="I3301" s="4"/>
      <c r="J3301" s="4"/>
      <c r="K3301" s="4"/>
      <c r="L3301" s="4"/>
      <c r="M3301" s="4"/>
      <c r="P3301" s="4"/>
      <c r="Q3301" s="4"/>
      <c r="R3301" s="4"/>
      <c r="S3301" s="4"/>
      <c r="T3301" s="4"/>
      <c r="U3301" s="4"/>
      <c r="V3301" s="4"/>
      <c r="W3301" s="4"/>
      <c r="X3301" s="4"/>
    </row>
    <row r="3302" spans="1:24" ht="13">
      <c r="A3302" s="4"/>
      <c r="H3302" s="4"/>
      <c r="I3302" s="4"/>
      <c r="J3302" s="4"/>
      <c r="K3302" s="4"/>
      <c r="L3302" s="4"/>
      <c r="M3302" s="4"/>
      <c r="P3302" s="4"/>
      <c r="Q3302" s="4"/>
      <c r="R3302" s="4"/>
      <c r="S3302" s="4"/>
      <c r="T3302" s="4"/>
      <c r="U3302" s="4"/>
      <c r="V3302" s="4"/>
      <c r="W3302" s="4"/>
      <c r="X3302" s="4"/>
    </row>
    <row r="3303" spans="1:24" ht="13">
      <c r="A3303" s="4"/>
      <c r="H3303" s="4"/>
      <c r="I3303" s="4"/>
      <c r="J3303" s="4"/>
      <c r="K3303" s="4"/>
      <c r="L3303" s="4"/>
      <c r="M3303" s="4"/>
      <c r="P3303" s="4"/>
      <c r="Q3303" s="4"/>
      <c r="R3303" s="4"/>
      <c r="S3303" s="4"/>
      <c r="T3303" s="4"/>
      <c r="U3303" s="4"/>
      <c r="V3303" s="4"/>
      <c r="W3303" s="4"/>
      <c r="X3303" s="4"/>
    </row>
    <row r="3304" spans="1:24" ht="13">
      <c r="A3304" s="4"/>
      <c r="H3304" s="4"/>
      <c r="I3304" s="4"/>
      <c r="J3304" s="4"/>
      <c r="K3304" s="4"/>
      <c r="L3304" s="4"/>
      <c r="M3304" s="4"/>
      <c r="P3304" s="4"/>
      <c r="Q3304" s="4"/>
      <c r="R3304" s="4"/>
      <c r="S3304" s="4"/>
      <c r="T3304" s="4"/>
      <c r="U3304" s="4"/>
      <c r="V3304" s="4"/>
      <c r="W3304" s="4"/>
      <c r="X3304" s="4"/>
    </row>
    <row r="3305" spans="1:24" ht="13">
      <c r="A3305" s="4"/>
      <c r="H3305" s="4"/>
      <c r="I3305" s="4"/>
      <c r="J3305" s="4"/>
      <c r="K3305" s="4"/>
      <c r="L3305" s="4"/>
      <c r="M3305" s="4"/>
      <c r="P3305" s="4"/>
      <c r="Q3305" s="4"/>
      <c r="R3305" s="4"/>
      <c r="S3305" s="4"/>
      <c r="T3305" s="4"/>
      <c r="U3305" s="4"/>
      <c r="V3305" s="4"/>
      <c r="W3305" s="4"/>
      <c r="X3305" s="4"/>
    </row>
    <row r="3306" spans="1:24" ht="13">
      <c r="A3306" s="4"/>
      <c r="H3306" s="4"/>
      <c r="I3306" s="4"/>
      <c r="J3306" s="4"/>
      <c r="K3306" s="4"/>
      <c r="L3306" s="4"/>
      <c r="M3306" s="4"/>
      <c r="P3306" s="4"/>
      <c r="Q3306" s="4"/>
      <c r="R3306" s="4"/>
      <c r="S3306" s="4"/>
      <c r="T3306" s="4"/>
      <c r="U3306" s="4"/>
      <c r="V3306" s="4"/>
      <c r="W3306" s="4"/>
      <c r="X3306" s="4"/>
    </row>
    <row r="3307" spans="1:24" ht="13">
      <c r="A3307" s="4"/>
      <c r="H3307" s="4"/>
      <c r="I3307" s="4"/>
      <c r="J3307" s="4"/>
      <c r="K3307" s="4"/>
      <c r="L3307" s="4"/>
      <c r="M3307" s="4"/>
      <c r="P3307" s="4"/>
      <c r="Q3307" s="4"/>
      <c r="R3307" s="4"/>
      <c r="S3307" s="4"/>
      <c r="T3307" s="4"/>
      <c r="U3307" s="4"/>
      <c r="V3307" s="4"/>
      <c r="W3307" s="4"/>
      <c r="X3307" s="4"/>
    </row>
    <row r="3308" spans="1:24" ht="13">
      <c r="A3308" s="4"/>
      <c r="H3308" s="4"/>
      <c r="I3308" s="4"/>
      <c r="J3308" s="4"/>
      <c r="K3308" s="4"/>
      <c r="L3308" s="4"/>
      <c r="M3308" s="4"/>
      <c r="P3308" s="4"/>
      <c r="Q3308" s="4"/>
      <c r="R3308" s="4"/>
      <c r="S3308" s="4"/>
      <c r="T3308" s="4"/>
      <c r="U3308" s="4"/>
      <c r="V3308" s="4"/>
      <c r="W3308" s="4"/>
      <c r="X3308" s="4"/>
    </row>
    <row r="3309" spans="1:24" ht="13">
      <c r="A3309" s="4"/>
      <c r="H3309" s="4"/>
      <c r="I3309" s="4"/>
      <c r="J3309" s="4"/>
      <c r="K3309" s="4"/>
      <c r="L3309" s="4"/>
      <c r="M3309" s="4"/>
      <c r="P3309" s="4"/>
      <c r="Q3309" s="4"/>
      <c r="R3309" s="4"/>
      <c r="S3309" s="4"/>
      <c r="T3309" s="4"/>
      <c r="U3309" s="4"/>
      <c r="V3309" s="4"/>
      <c r="W3309" s="4"/>
      <c r="X3309" s="4"/>
    </row>
    <row r="3310" spans="1:24" ht="13">
      <c r="A3310" s="4"/>
      <c r="H3310" s="4"/>
      <c r="I3310" s="4"/>
      <c r="J3310" s="4"/>
      <c r="K3310" s="4"/>
      <c r="L3310" s="4"/>
      <c r="M3310" s="4"/>
      <c r="P3310" s="4"/>
      <c r="Q3310" s="4"/>
      <c r="R3310" s="4"/>
      <c r="S3310" s="4"/>
      <c r="T3310" s="4"/>
      <c r="U3310" s="4"/>
      <c r="V3310" s="4"/>
      <c r="W3310" s="4"/>
      <c r="X3310" s="4"/>
    </row>
    <row r="3311" spans="1:24" ht="13">
      <c r="A3311" s="4"/>
      <c r="H3311" s="4"/>
      <c r="I3311" s="4"/>
      <c r="J3311" s="4"/>
      <c r="K3311" s="4"/>
      <c r="L3311" s="4"/>
      <c r="M3311" s="4"/>
      <c r="P3311" s="4"/>
      <c r="Q3311" s="4"/>
      <c r="R3311" s="4"/>
      <c r="S3311" s="4"/>
      <c r="T3311" s="4"/>
      <c r="U3311" s="4"/>
      <c r="V3311" s="4"/>
      <c r="W3311" s="4"/>
      <c r="X3311" s="4"/>
    </row>
    <row r="3312" spans="1:24" ht="13">
      <c r="A3312" s="4"/>
      <c r="H3312" s="4"/>
      <c r="I3312" s="4"/>
      <c r="J3312" s="4"/>
      <c r="K3312" s="4"/>
      <c r="L3312" s="4"/>
      <c r="M3312" s="4"/>
      <c r="P3312" s="4"/>
      <c r="Q3312" s="4"/>
      <c r="R3312" s="4"/>
      <c r="S3312" s="4"/>
      <c r="T3312" s="4"/>
      <c r="U3312" s="4"/>
      <c r="V3312" s="4"/>
      <c r="W3312" s="4"/>
      <c r="X3312" s="4"/>
    </row>
    <row r="3313" spans="1:24" ht="13">
      <c r="A3313" s="4"/>
      <c r="H3313" s="4"/>
      <c r="I3313" s="4"/>
      <c r="J3313" s="4"/>
      <c r="K3313" s="4"/>
      <c r="L3313" s="4"/>
      <c r="M3313" s="4"/>
      <c r="P3313" s="4"/>
      <c r="Q3313" s="4"/>
      <c r="R3313" s="4"/>
      <c r="S3313" s="4"/>
      <c r="T3313" s="4"/>
      <c r="U3313" s="4"/>
      <c r="V3313" s="4"/>
      <c r="W3313" s="4"/>
      <c r="X3313" s="4"/>
    </row>
    <row r="3314" spans="1:24" ht="13">
      <c r="A3314" s="4"/>
      <c r="H3314" s="4"/>
      <c r="I3314" s="4"/>
      <c r="J3314" s="4"/>
      <c r="K3314" s="4"/>
      <c r="L3314" s="4"/>
      <c r="M3314" s="4"/>
      <c r="P3314" s="4"/>
      <c r="Q3314" s="4"/>
      <c r="R3314" s="4"/>
      <c r="S3314" s="4"/>
      <c r="T3314" s="4"/>
      <c r="U3314" s="4"/>
      <c r="V3314" s="4"/>
      <c r="W3314" s="4"/>
      <c r="X3314" s="4"/>
    </row>
    <row r="3315" spans="1:24" ht="13">
      <c r="A3315" s="4"/>
      <c r="H3315" s="4"/>
      <c r="I3315" s="4"/>
      <c r="J3315" s="4"/>
      <c r="K3315" s="4"/>
      <c r="L3315" s="4"/>
      <c r="M3315" s="4"/>
      <c r="P3315" s="4"/>
      <c r="Q3315" s="4"/>
      <c r="R3315" s="4"/>
      <c r="S3315" s="4"/>
      <c r="T3315" s="4"/>
      <c r="U3315" s="4"/>
      <c r="V3315" s="4"/>
      <c r="W3315" s="4"/>
      <c r="X3315" s="4"/>
    </row>
    <row r="3316" spans="1:24" ht="13">
      <c r="A3316" s="4"/>
      <c r="H3316" s="4"/>
      <c r="I3316" s="4"/>
      <c r="J3316" s="4"/>
      <c r="K3316" s="4"/>
      <c r="L3316" s="4"/>
      <c r="M3316" s="4"/>
      <c r="P3316" s="4"/>
      <c r="Q3316" s="4"/>
      <c r="R3316" s="4"/>
      <c r="S3316" s="4"/>
      <c r="T3316" s="4"/>
      <c r="U3316" s="4"/>
      <c r="V3316" s="4"/>
      <c r="W3316" s="4"/>
      <c r="X3316" s="4"/>
    </row>
    <row r="3317" spans="1:24" ht="13">
      <c r="A3317" s="4"/>
      <c r="H3317" s="4"/>
      <c r="I3317" s="4"/>
      <c r="J3317" s="4"/>
      <c r="K3317" s="4"/>
      <c r="L3317" s="4"/>
      <c r="M3317" s="4"/>
      <c r="P3317" s="4"/>
      <c r="Q3317" s="4"/>
      <c r="R3317" s="4"/>
      <c r="S3317" s="4"/>
      <c r="T3317" s="4"/>
      <c r="U3317" s="4"/>
      <c r="V3317" s="4"/>
      <c r="W3317" s="4"/>
      <c r="X3317" s="4"/>
    </row>
    <row r="3318" spans="1:24" ht="13">
      <c r="A3318" s="4"/>
      <c r="H3318" s="4"/>
      <c r="I3318" s="4"/>
      <c r="J3318" s="4"/>
      <c r="K3318" s="4"/>
      <c r="L3318" s="4"/>
      <c r="M3318" s="4"/>
      <c r="P3318" s="4"/>
      <c r="Q3318" s="4"/>
      <c r="R3318" s="4"/>
      <c r="S3318" s="4"/>
      <c r="T3318" s="4"/>
      <c r="U3318" s="4"/>
      <c r="V3318" s="4"/>
      <c r="W3318" s="4"/>
      <c r="X3318" s="4"/>
    </row>
    <row r="3319" spans="1:24" ht="13">
      <c r="A3319" s="4"/>
      <c r="H3319" s="4"/>
      <c r="I3319" s="4"/>
      <c r="J3319" s="4"/>
      <c r="K3319" s="4"/>
      <c r="L3319" s="4"/>
      <c r="M3319" s="4"/>
      <c r="P3319" s="4"/>
      <c r="Q3319" s="4"/>
      <c r="R3319" s="4"/>
      <c r="S3319" s="4"/>
      <c r="T3319" s="4"/>
      <c r="U3319" s="4"/>
      <c r="V3319" s="4"/>
      <c r="W3319" s="4"/>
      <c r="X3319" s="4"/>
    </row>
    <row r="3320" spans="1:24" ht="13">
      <c r="A3320" s="4"/>
      <c r="H3320" s="4"/>
      <c r="I3320" s="4"/>
      <c r="J3320" s="4"/>
      <c r="K3320" s="4"/>
      <c r="L3320" s="4"/>
      <c r="M3320" s="4"/>
      <c r="P3320" s="4"/>
      <c r="Q3320" s="4"/>
      <c r="R3320" s="4"/>
      <c r="S3320" s="4"/>
      <c r="T3320" s="4"/>
      <c r="U3320" s="4"/>
      <c r="V3320" s="4"/>
      <c r="W3320" s="4"/>
      <c r="X3320" s="4"/>
    </row>
    <row r="3321" spans="1:24" ht="13">
      <c r="A3321" s="4"/>
      <c r="H3321" s="4"/>
      <c r="I3321" s="4"/>
      <c r="J3321" s="4"/>
      <c r="K3321" s="4"/>
      <c r="L3321" s="4"/>
      <c r="M3321" s="4"/>
      <c r="P3321" s="4"/>
      <c r="Q3321" s="4"/>
      <c r="R3321" s="4"/>
      <c r="S3321" s="4"/>
      <c r="T3321" s="4"/>
      <c r="U3321" s="4"/>
      <c r="V3321" s="4"/>
      <c r="W3321" s="4"/>
      <c r="X3321" s="4"/>
    </row>
    <row r="3322" spans="1:24" ht="13">
      <c r="A3322" s="4"/>
      <c r="H3322" s="4"/>
      <c r="I3322" s="4"/>
      <c r="J3322" s="4"/>
      <c r="K3322" s="4"/>
      <c r="L3322" s="4"/>
      <c r="M3322" s="4"/>
      <c r="P3322" s="4"/>
      <c r="Q3322" s="4"/>
      <c r="R3322" s="4"/>
      <c r="S3322" s="4"/>
      <c r="T3322" s="4"/>
      <c r="U3322" s="4"/>
      <c r="V3322" s="4"/>
      <c r="W3322" s="4"/>
      <c r="X3322" s="4"/>
    </row>
    <row r="3323" spans="1:24" ht="13">
      <c r="A3323" s="4"/>
      <c r="H3323" s="4"/>
      <c r="I3323" s="4"/>
      <c r="J3323" s="4"/>
      <c r="K3323" s="4"/>
      <c r="L3323" s="4"/>
      <c r="M3323" s="4"/>
      <c r="P3323" s="4"/>
      <c r="Q3323" s="4"/>
      <c r="R3323" s="4"/>
      <c r="S3323" s="4"/>
      <c r="T3323" s="4"/>
      <c r="U3323" s="4"/>
      <c r="V3323" s="4"/>
      <c r="W3323" s="4"/>
      <c r="X3323" s="4"/>
    </row>
    <row r="3324" spans="1:24" ht="13">
      <c r="A3324" s="4"/>
      <c r="H3324" s="4"/>
      <c r="I3324" s="4"/>
      <c r="J3324" s="4"/>
      <c r="K3324" s="4"/>
      <c r="L3324" s="4"/>
      <c r="M3324" s="4"/>
      <c r="P3324" s="4"/>
      <c r="Q3324" s="4"/>
      <c r="R3324" s="4"/>
      <c r="S3324" s="4"/>
      <c r="T3324" s="4"/>
      <c r="U3324" s="4"/>
      <c r="V3324" s="4"/>
      <c r="W3324" s="4"/>
      <c r="X3324" s="4"/>
    </row>
    <row r="3325" spans="1:24" ht="13">
      <c r="A3325" s="4"/>
      <c r="H3325" s="4"/>
      <c r="I3325" s="4"/>
      <c r="J3325" s="4"/>
      <c r="K3325" s="4"/>
      <c r="L3325" s="4"/>
      <c r="M3325" s="4"/>
      <c r="P3325" s="4"/>
      <c r="Q3325" s="4"/>
      <c r="R3325" s="4"/>
      <c r="S3325" s="4"/>
      <c r="T3325" s="4"/>
      <c r="U3325" s="4"/>
      <c r="V3325" s="4"/>
      <c r="W3325" s="4"/>
      <c r="X3325" s="4"/>
    </row>
    <row r="3326" spans="1:24" ht="13">
      <c r="A3326" s="4"/>
      <c r="H3326" s="4"/>
      <c r="I3326" s="4"/>
      <c r="J3326" s="4"/>
      <c r="K3326" s="4"/>
      <c r="L3326" s="4"/>
      <c r="M3326" s="4"/>
      <c r="P3326" s="4"/>
      <c r="Q3326" s="4"/>
      <c r="R3326" s="4"/>
      <c r="S3326" s="4"/>
      <c r="T3326" s="4"/>
      <c r="U3326" s="4"/>
      <c r="V3326" s="4"/>
      <c r="W3326" s="4"/>
      <c r="X3326" s="4"/>
    </row>
    <row r="3327" spans="1:24" ht="13">
      <c r="A3327" s="4"/>
      <c r="H3327" s="4"/>
      <c r="I3327" s="4"/>
      <c r="J3327" s="4"/>
      <c r="K3327" s="4"/>
      <c r="L3327" s="4"/>
      <c r="M3327" s="4"/>
      <c r="P3327" s="4"/>
      <c r="Q3327" s="4"/>
      <c r="R3327" s="4"/>
      <c r="S3327" s="4"/>
      <c r="T3327" s="4"/>
      <c r="U3327" s="4"/>
      <c r="V3327" s="4"/>
      <c r="W3327" s="4"/>
      <c r="X3327" s="4"/>
    </row>
    <row r="3328" spans="1:24" ht="13">
      <c r="A3328" s="4"/>
      <c r="H3328" s="4"/>
      <c r="I3328" s="4"/>
      <c r="J3328" s="4"/>
      <c r="K3328" s="4"/>
      <c r="L3328" s="4"/>
      <c r="M3328" s="4"/>
      <c r="P3328" s="4"/>
      <c r="Q3328" s="4"/>
      <c r="R3328" s="4"/>
      <c r="S3328" s="4"/>
      <c r="T3328" s="4"/>
      <c r="U3328" s="4"/>
      <c r="V3328" s="4"/>
      <c r="W3328" s="4"/>
      <c r="X3328" s="4"/>
    </row>
    <row r="3329" spans="1:24" ht="13">
      <c r="A3329" s="4"/>
      <c r="H3329" s="4"/>
      <c r="I3329" s="4"/>
      <c r="J3329" s="4"/>
      <c r="K3329" s="4"/>
      <c r="L3329" s="4"/>
      <c r="M3329" s="4"/>
      <c r="P3329" s="4"/>
      <c r="Q3329" s="4"/>
      <c r="R3329" s="4"/>
      <c r="S3329" s="4"/>
      <c r="T3329" s="4"/>
      <c r="U3329" s="4"/>
      <c r="V3329" s="4"/>
      <c r="W3329" s="4"/>
      <c r="X3329" s="4"/>
    </row>
    <row r="3330" spans="1:24" ht="13">
      <c r="A3330" s="4"/>
      <c r="H3330" s="4"/>
      <c r="I3330" s="4"/>
      <c r="J3330" s="4"/>
      <c r="K3330" s="4"/>
      <c r="L3330" s="4"/>
      <c r="M3330" s="4"/>
      <c r="P3330" s="4"/>
      <c r="Q3330" s="4"/>
      <c r="R3330" s="4"/>
      <c r="S3330" s="4"/>
      <c r="T3330" s="4"/>
      <c r="U3330" s="4"/>
      <c r="V3330" s="4"/>
      <c r="W3330" s="4"/>
      <c r="X3330" s="4"/>
    </row>
    <row r="3331" spans="1:24" ht="13">
      <c r="A3331" s="4"/>
      <c r="H3331" s="4"/>
      <c r="I3331" s="4"/>
      <c r="J3331" s="4"/>
      <c r="K3331" s="4"/>
      <c r="L3331" s="4"/>
      <c r="M3331" s="4"/>
      <c r="P3331" s="4"/>
      <c r="Q3331" s="4"/>
      <c r="R3331" s="4"/>
      <c r="S3331" s="4"/>
      <c r="T3331" s="4"/>
      <c r="U3331" s="4"/>
      <c r="V3331" s="4"/>
      <c r="W3331" s="4"/>
      <c r="X3331" s="4"/>
    </row>
    <row r="3332" spans="1:24" ht="13">
      <c r="A3332" s="4"/>
      <c r="H3332" s="4"/>
      <c r="I3332" s="4"/>
      <c r="J3332" s="4"/>
      <c r="K3332" s="4"/>
      <c r="L3332" s="4"/>
      <c r="M3332" s="4"/>
      <c r="P3332" s="4"/>
      <c r="Q3332" s="4"/>
      <c r="R3332" s="4"/>
      <c r="S3332" s="4"/>
      <c r="T3332" s="4"/>
      <c r="U3332" s="4"/>
      <c r="V3332" s="4"/>
      <c r="W3332" s="4"/>
      <c r="X3332" s="4"/>
    </row>
    <row r="3333" spans="1:24" ht="13">
      <c r="A3333" s="4"/>
      <c r="H3333" s="4"/>
      <c r="I3333" s="4"/>
      <c r="J3333" s="4"/>
      <c r="K3333" s="4"/>
      <c r="L3333" s="4"/>
      <c r="M3333" s="4"/>
      <c r="P3333" s="4"/>
      <c r="Q3333" s="4"/>
      <c r="R3333" s="4"/>
      <c r="S3333" s="4"/>
      <c r="T3333" s="4"/>
      <c r="U3333" s="4"/>
      <c r="V3333" s="4"/>
      <c r="W3333" s="4"/>
      <c r="X3333" s="4"/>
    </row>
    <row r="3334" spans="1:24" ht="13">
      <c r="A3334" s="4"/>
      <c r="H3334" s="4"/>
      <c r="I3334" s="4"/>
      <c r="J3334" s="4"/>
      <c r="K3334" s="4"/>
      <c r="L3334" s="4"/>
      <c r="M3334" s="4"/>
      <c r="P3334" s="4"/>
      <c r="Q3334" s="4"/>
      <c r="R3334" s="4"/>
      <c r="S3334" s="4"/>
      <c r="T3334" s="4"/>
      <c r="U3334" s="4"/>
      <c r="V3334" s="4"/>
      <c r="W3334" s="4"/>
      <c r="X3334" s="4"/>
    </row>
    <row r="3335" spans="1:24" ht="13">
      <c r="A3335" s="4"/>
      <c r="H3335" s="4"/>
      <c r="I3335" s="4"/>
      <c r="J3335" s="4"/>
      <c r="K3335" s="4"/>
      <c r="L3335" s="4"/>
      <c r="M3335" s="4"/>
      <c r="P3335" s="4"/>
      <c r="Q3335" s="4"/>
      <c r="R3335" s="4"/>
      <c r="S3335" s="4"/>
      <c r="T3335" s="4"/>
      <c r="U3335" s="4"/>
      <c r="V3335" s="4"/>
      <c r="W3335" s="4"/>
      <c r="X3335" s="4"/>
    </row>
    <row r="3336" spans="1:24" ht="13">
      <c r="A3336" s="4"/>
      <c r="H3336" s="4"/>
      <c r="I3336" s="4"/>
      <c r="J3336" s="4"/>
      <c r="K3336" s="4"/>
      <c r="L3336" s="4"/>
      <c r="M3336" s="4"/>
      <c r="P3336" s="4"/>
      <c r="Q3336" s="4"/>
      <c r="R3336" s="4"/>
      <c r="S3336" s="4"/>
      <c r="T3336" s="4"/>
      <c r="U3336" s="4"/>
      <c r="V3336" s="4"/>
      <c r="W3336" s="4"/>
      <c r="X3336" s="4"/>
    </row>
    <row r="3337" spans="1:24" ht="13">
      <c r="A3337" s="4"/>
      <c r="H3337" s="4"/>
      <c r="I3337" s="4"/>
      <c r="J3337" s="4"/>
      <c r="K3337" s="4"/>
      <c r="L3337" s="4"/>
      <c r="M3337" s="4"/>
      <c r="P3337" s="4"/>
      <c r="Q3337" s="4"/>
      <c r="R3337" s="4"/>
      <c r="S3337" s="4"/>
      <c r="T3337" s="4"/>
      <c r="U3337" s="4"/>
      <c r="V3337" s="4"/>
      <c r="W3337" s="4"/>
      <c r="X3337" s="4"/>
    </row>
    <row r="3338" spans="1:24" ht="13">
      <c r="A3338" s="4"/>
      <c r="H3338" s="4"/>
      <c r="I3338" s="4"/>
      <c r="J3338" s="4"/>
      <c r="K3338" s="4"/>
      <c r="L3338" s="4"/>
      <c r="M3338" s="4"/>
      <c r="P3338" s="4"/>
      <c r="Q3338" s="4"/>
      <c r="R3338" s="4"/>
      <c r="S3338" s="4"/>
      <c r="T3338" s="4"/>
      <c r="U3338" s="4"/>
      <c r="V3338" s="4"/>
      <c r="W3338" s="4"/>
      <c r="X3338" s="4"/>
    </row>
    <row r="3339" spans="1:24" ht="13">
      <c r="A3339" s="4"/>
      <c r="H3339" s="4"/>
      <c r="I3339" s="4"/>
      <c r="J3339" s="4"/>
      <c r="K3339" s="4"/>
      <c r="L3339" s="4"/>
      <c r="M3339" s="4"/>
      <c r="P3339" s="4"/>
      <c r="Q3339" s="4"/>
      <c r="R3339" s="4"/>
      <c r="S3339" s="4"/>
      <c r="T3339" s="4"/>
      <c r="U3339" s="4"/>
      <c r="V3339" s="4"/>
      <c r="W3339" s="4"/>
      <c r="X3339" s="4"/>
    </row>
    <row r="3340" spans="1:24" ht="13">
      <c r="A3340" s="4"/>
      <c r="H3340" s="4"/>
      <c r="I3340" s="4"/>
      <c r="J3340" s="4"/>
      <c r="K3340" s="4"/>
      <c r="L3340" s="4"/>
      <c r="M3340" s="4"/>
      <c r="P3340" s="4"/>
      <c r="Q3340" s="4"/>
      <c r="R3340" s="4"/>
      <c r="S3340" s="4"/>
      <c r="T3340" s="4"/>
      <c r="U3340" s="4"/>
      <c r="V3340" s="4"/>
      <c r="W3340" s="4"/>
      <c r="X3340" s="4"/>
    </row>
    <row r="3341" spans="1:24" ht="13">
      <c r="A3341" s="4"/>
      <c r="H3341" s="4"/>
      <c r="I3341" s="4"/>
      <c r="J3341" s="4"/>
      <c r="K3341" s="4"/>
      <c r="L3341" s="4"/>
      <c r="M3341" s="4"/>
      <c r="P3341" s="4"/>
      <c r="Q3341" s="4"/>
      <c r="R3341" s="4"/>
      <c r="S3341" s="4"/>
      <c r="T3341" s="4"/>
      <c r="U3341" s="4"/>
      <c r="V3341" s="4"/>
      <c r="W3341" s="4"/>
      <c r="X3341" s="4"/>
    </row>
    <row r="3342" spans="1:24" ht="13">
      <c r="A3342" s="4"/>
      <c r="H3342" s="4"/>
      <c r="I3342" s="4"/>
      <c r="J3342" s="4"/>
      <c r="K3342" s="4"/>
      <c r="L3342" s="4"/>
      <c r="M3342" s="4"/>
      <c r="P3342" s="4"/>
      <c r="Q3342" s="4"/>
      <c r="R3342" s="4"/>
      <c r="S3342" s="4"/>
      <c r="T3342" s="4"/>
      <c r="U3342" s="4"/>
      <c r="V3342" s="4"/>
      <c r="W3342" s="4"/>
      <c r="X3342" s="4"/>
    </row>
    <row r="3343" spans="1:24" ht="13">
      <c r="A3343" s="4"/>
      <c r="H3343" s="4"/>
      <c r="I3343" s="4"/>
      <c r="J3343" s="4"/>
      <c r="K3343" s="4"/>
      <c r="L3343" s="4"/>
      <c r="M3343" s="4"/>
      <c r="P3343" s="4"/>
      <c r="Q3343" s="4"/>
      <c r="R3343" s="4"/>
      <c r="S3343" s="4"/>
      <c r="T3343" s="4"/>
      <c r="U3343" s="4"/>
      <c r="V3343" s="4"/>
      <c r="W3343" s="4"/>
      <c r="X3343" s="4"/>
    </row>
    <row r="3344" spans="1:24" ht="13">
      <c r="A3344" s="4"/>
      <c r="H3344" s="4"/>
      <c r="I3344" s="4"/>
      <c r="J3344" s="4"/>
      <c r="K3344" s="4"/>
      <c r="L3344" s="4"/>
      <c r="M3344" s="4"/>
      <c r="P3344" s="4"/>
      <c r="Q3344" s="4"/>
      <c r="R3344" s="4"/>
      <c r="S3344" s="4"/>
      <c r="T3344" s="4"/>
      <c r="U3344" s="4"/>
      <c r="V3344" s="4"/>
      <c r="W3344" s="4"/>
      <c r="X3344" s="4"/>
    </row>
    <row r="3345" spans="1:24" ht="13">
      <c r="A3345" s="4"/>
      <c r="H3345" s="4"/>
      <c r="I3345" s="4"/>
      <c r="J3345" s="4"/>
      <c r="K3345" s="4"/>
      <c r="L3345" s="4"/>
      <c r="M3345" s="4"/>
      <c r="P3345" s="4"/>
      <c r="Q3345" s="4"/>
      <c r="R3345" s="4"/>
      <c r="S3345" s="4"/>
      <c r="T3345" s="4"/>
      <c r="U3345" s="4"/>
      <c r="V3345" s="4"/>
      <c r="W3345" s="4"/>
      <c r="X3345" s="4"/>
    </row>
    <row r="3346" spans="1:24" ht="13">
      <c r="A3346" s="4"/>
      <c r="H3346" s="4"/>
      <c r="I3346" s="4"/>
      <c r="J3346" s="4"/>
      <c r="K3346" s="4"/>
      <c r="L3346" s="4"/>
      <c r="M3346" s="4"/>
      <c r="P3346" s="4"/>
      <c r="Q3346" s="4"/>
      <c r="R3346" s="4"/>
      <c r="S3346" s="4"/>
      <c r="T3346" s="4"/>
      <c r="U3346" s="4"/>
      <c r="V3346" s="4"/>
      <c r="W3346" s="4"/>
      <c r="X3346" s="4"/>
    </row>
    <row r="3347" spans="1:24" ht="13">
      <c r="A3347" s="4"/>
      <c r="H3347" s="4"/>
      <c r="I3347" s="4"/>
      <c r="J3347" s="4"/>
      <c r="K3347" s="4"/>
      <c r="L3347" s="4"/>
      <c r="M3347" s="4"/>
      <c r="P3347" s="4"/>
      <c r="Q3347" s="4"/>
      <c r="R3347" s="4"/>
      <c r="S3347" s="4"/>
      <c r="T3347" s="4"/>
      <c r="U3347" s="4"/>
      <c r="V3347" s="4"/>
      <c r="W3347" s="4"/>
      <c r="X3347" s="4"/>
    </row>
    <row r="3348" spans="1:24" ht="13">
      <c r="A3348" s="4"/>
      <c r="H3348" s="4"/>
      <c r="I3348" s="4"/>
      <c r="J3348" s="4"/>
      <c r="K3348" s="4"/>
      <c r="L3348" s="4"/>
      <c r="M3348" s="4"/>
      <c r="P3348" s="4"/>
      <c r="Q3348" s="4"/>
      <c r="R3348" s="4"/>
      <c r="S3348" s="4"/>
      <c r="T3348" s="4"/>
      <c r="U3348" s="4"/>
      <c r="V3348" s="4"/>
      <c r="W3348" s="4"/>
      <c r="X3348" s="4"/>
    </row>
    <row r="3349" spans="1:24" ht="13">
      <c r="A3349" s="4"/>
      <c r="H3349" s="4"/>
      <c r="I3349" s="4"/>
      <c r="J3349" s="4"/>
      <c r="K3349" s="4"/>
      <c r="L3349" s="4"/>
      <c r="M3349" s="4"/>
      <c r="P3349" s="4"/>
      <c r="Q3349" s="4"/>
      <c r="R3349" s="4"/>
      <c r="S3349" s="4"/>
      <c r="T3349" s="4"/>
      <c r="U3349" s="4"/>
      <c r="V3349" s="4"/>
      <c r="W3349" s="4"/>
      <c r="X3349" s="4"/>
    </row>
    <row r="3350" spans="1:24" ht="13">
      <c r="A3350" s="4"/>
      <c r="H3350" s="4"/>
      <c r="I3350" s="4"/>
      <c r="J3350" s="4"/>
      <c r="K3350" s="4"/>
      <c r="L3350" s="4"/>
      <c r="M3350" s="4"/>
      <c r="P3350" s="4"/>
      <c r="Q3350" s="4"/>
      <c r="R3350" s="4"/>
      <c r="S3350" s="4"/>
      <c r="T3350" s="4"/>
      <c r="U3350" s="4"/>
      <c r="V3350" s="4"/>
      <c r="W3350" s="4"/>
      <c r="X3350" s="4"/>
    </row>
    <row r="3351" spans="1:24" ht="13">
      <c r="A3351" s="4"/>
      <c r="H3351" s="4"/>
      <c r="I3351" s="4"/>
      <c r="J3351" s="4"/>
      <c r="K3351" s="4"/>
      <c r="L3351" s="4"/>
      <c r="M3351" s="4"/>
      <c r="P3351" s="4"/>
      <c r="Q3351" s="4"/>
      <c r="R3351" s="4"/>
      <c r="S3351" s="4"/>
      <c r="T3351" s="4"/>
      <c r="U3351" s="4"/>
      <c r="V3351" s="4"/>
      <c r="W3351" s="4"/>
      <c r="X3351" s="4"/>
    </row>
    <row r="3352" spans="1:24" ht="13">
      <c r="A3352" s="4"/>
      <c r="H3352" s="4"/>
      <c r="I3352" s="4"/>
      <c r="J3352" s="4"/>
      <c r="K3352" s="4"/>
      <c r="L3352" s="4"/>
      <c r="M3352" s="4"/>
      <c r="P3352" s="4"/>
      <c r="Q3352" s="4"/>
      <c r="R3352" s="4"/>
      <c r="S3352" s="4"/>
      <c r="T3352" s="4"/>
      <c r="U3352" s="4"/>
      <c r="V3352" s="4"/>
      <c r="W3352" s="4"/>
      <c r="X3352" s="4"/>
    </row>
    <row r="3353" spans="1:24" ht="13">
      <c r="A3353" s="4"/>
      <c r="H3353" s="4"/>
      <c r="I3353" s="4"/>
      <c r="J3353" s="4"/>
      <c r="K3353" s="4"/>
      <c r="L3353" s="4"/>
      <c r="M3353" s="4"/>
      <c r="P3353" s="4"/>
      <c r="Q3353" s="4"/>
      <c r="R3353" s="4"/>
      <c r="S3353" s="4"/>
      <c r="T3353" s="4"/>
      <c r="U3353" s="4"/>
      <c r="V3353" s="4"/>
      <c r="W3353" s="4"/>
      <c r="X3353" s="4"/>
    </row>
    <row r="3354" spans="1:24" ht="13">
      <c r="A3354" s="4"/>
      <c r="H3354" s="4"/>
      <c r="I3354" s="4"/>
      <c r="J3354" s="4"/>
      <c r="K3354" s="4"/>
      <c r="L3354" s="4"/>
      <c r="M3354" s="4"/>
      <c r="P3354" s="4"/>
      <c r="Q3354" s="4"/>
      <c r="R3354" s="4"/>
      <c r="S3354" s="4"/>
      <c r="T3354" s="4"/>
      <c r="U3354" s="4"/>
      <c r="V3354" s="4"/>
      <c r="W3354" s="4"/>
      <c r="X3354" s="4"/>
    </row>
    <row r="3355" spans="1:24" ht="13">
      <c r="A3355" s="4"/>
      <c r="H3355" s="4"/>
      <c r="I3355" s="4"/>
      <c r="J3355" s="4"/>
      <c r="K3355" s="4"/>
      <c r="L3355" s="4"/>
      <c r="M3355" s="4"/>
      <c r="P3355" s="4"/>
      <c r="Q3355" s="4"/>
      <c r="R3355" s="4"/>
      <c r="S3355" s="4"/>
      <c r="T3355" s="4"/>
      <c r="U3355" s="4"/>
      <c r="V3355" s="4"/>
      <c r="W3355" s="4"/>
      <c r="X3355" s="4"/>
    </row>
    <row r="3356" spans="1:24" ht="13">
      <c r="A3356" s="4"/>
      <c r="H3356" s="4"/>
      <c r="I3356" s="4"/>
      <c r="J3356" s="4"/>
      <c r="K3356" s="4"/>
      <c r="L3356" s="4"/>
      <c r="M3356" s="4"/>
      <c r="P3356" s="4"/>
      <c r="Q3356" s="4"/>
      <c r="R3356" s="4"/>
      <c r="S3356" s="4"/>
      <c r="T3356" s="4"/>
      <c r="U3356" s="4"/>
      <c r="V3356" s="4"/>
      <c r="W3356" s="4"/>
      <c r="X3356" s="4"/>
    </row>
    <row r="3357" spans="1:24" ht="13">
      <c r="A3357" s="4"/>
      <c r="H3357" s="4"/>
      <c r="I3357" s="4"/>
      <c r="J3357" s="4"/>
      <c r="K3357" s="4"/>
      <c r="L3357" s="4"/>
      <c r="M3357" s="4"/>
      <c r="P3357" s="4"/>
      <c r="Q3357" s="4"/>
      <c r="R3357" s="4"/>
      <c r="S3357" s="4"/>
      <c r="T3357" s="4"/>
      <c r="U3357" s="4"/>
      <c r="V3357" s="4"/>
      <c r="W3357" s="4"/>
      <c r="X3357" s="4"/>
    </row>
    <row r="3358" spans="1:24" ht="13">
      <c r="A3358" s="4"/>
      <c r="H3358" s="4"/>
      <c r="I3358" s="4"/>
      <c r="J3358" s="4"/>
      <c r="K3358" s="4"/>
      <c r="L3358" s="4"/>
      <c r="M3358" s="4"/>
      <c r="P3358" s="4"/>
      <c r="Q3358" s="4"/>
      <c r="R3358" s="4"/>
      <c r="S3358" s="4"/>
      <c r="T3358" s="4"/>
      <c r="U3358" s="4"/>
      <c r="V3358" s="4"/>
      <c r="W3358" s="4"/>
      <c r="X3358" s="4"/>
    </row>
    <row r="3359" spans="1:24" ht="13">
      <c r="A3359" s="4"/>
      <c r="H3359" s="4"/>
      <c r="I3359" s="4"/>
      <c r="J3359" s="4"/>
      <c r="K3359" s="4"/>
      <c r="L3359" s="4"/>
      <c r="M3359" s="4"/>
      <c r="P3359" s="4"/>
      <c r="Q3359" s="4"/>
      <c r="R3359" s="4"/>
      <c r="S3359" s="4"/>
      <c r="T3359" s="4"/>
      <c r="U3359" s="4"/>
      <c r="V3359" s="4"/>
      <c r="W3359" s="4"/>
      <c r="X3359" s="4"/>
    </row>
    <row r="3360" spans="1:24" ht="13">
      <c r="A3360" s="4"/>
      <c r="H3360" s="4"/>
      <c r="I3360" s="4"/>
      <c r="J3360" s="4"/>
      <c r="K3360" s="4"/>
      <c r="L3360" s="4"/>
      <c r="M3360" s="4"/>
      <c r="P3360" s="4"/>
      <c r="Q3360" s="4"/>
      <c r="R3360" s="4"/>
      <c r="S3360" s="4"/>
      <c r="T3360" s="4"/>
      <c r="U3360" s="4"/>
      <c r="V3360" s="4"/>
      <c r="W3360" s="4"/>
      <c r="X3360" s="4"/>
    </row>
    <row r="3361" spans="1:24" ht="13">
      <c r="A3361" s="4"/>
      <c r="H3361" s="4"/>
      <c r="I3361" s="4"/>
      <c r="J3361" s="4"/>
      <c r="K3361" s="4"/>
      <c r="L3361" s="4"/>
      <c r="M3361" s="4"/>
      <c r="P3361" s="4"/>
      <c r="Q3361" s="4"/>
      <c r="R3361" s="4"/>
      <c r="S3361" s="4"/>
      <c r="T3361" s="4"/>
      <c r="U3361" s="4"/>
      <c r="V3361" s="4"/>
      <c r="W3361" s="4"/>
      <c r="X3361" s="4"/>
    </row>
    <row r="3362" spans="1:24" ht="13">
      <c r="A3362" s="4"/>
      <c r="H3362" s="4"/>
      <c r="I3362" s="4"/>
      <c r="J3362" s="4"/>
      <c r="K3362" s="4"/>
      <c r="L3362" s="4"/>
      <c r="M3362" s="4"/>
      <c r="P3362" s="4"/>
      <c r="Q3362" s="4"/>
      <c r="R3362" s="4"/>
      <c r="S3362" s="4"/>
      <c r="T3362" s="4"/>
      <c r="U3362" s="4"/>
      <c r="V3362" s="4"/>
      <c r="W3362" s="4"/>
      <c r="X3362" s="4"/>
    </row>
    <row r="3363" spans="1:24" ht="13">
      <c r="A3363" s="4"/>
      <c r="H3363" s="4"/>
      <c r="I3363" s="4"/>
      <c r="J3363" s="4"/>
      <c r="K3363" s="4"/>
      <c r="L3363" s="4"/>
      <c r="M3363" s="4"/>
      <c r="P3363" s="4"/>
      <c r="Q3363" s="4"/>
      <c r="R3363" s="4"/>
      <c r="S3363" s="4"/>
      <c r="T3363" s="4"/>
      <c r="U3363" s="4"/>
      <c r="V3363" s="4"/>
      <c r="W3363" s="4"/>
      <c r="X3363" s="4"/>
    </row>
    <row r="3364" spans="1:24" ht="13">
      <c r="A3364" s="4"/>
      <c r="H3364" s="4"/>
      <c r="I3364" s="4"/>
      <c r="J3364" s="4"/>
      <c r="K3364" s="4"/>
      <c r="L3364" s="4"/>
      <c r="M3364" s="4"/>
      <c r="P3364" s="4"/>
      <c r="Q3364" s="4"/>
      <c r="R3364" s="4"/>
      <c r="S3364" s="4"/>
      <c r="T3364" s="4"/>
      <c r="U3364" s="4"/>
      <c r="V3364" s="4"/>
      <c r="W3364" s="4"/>
      <c r="X3364" s="4"/>
    </row>
    <row r="3365" spans="1:24" ht="13">
      <c r="A3365" s="4"/>
      <c r="H3365" s="4"/>
      <c r="I3365" s="4"/>
      <c r="J3365" s="4"/>
      <c r="K3365" s="4"/>
      <c r="L3365" s="4"/>
      <c r="M3365" s="4"/>
      <c r="P3365" s="4"/>
      <c r="Q3365" s="4"/>
      <c r="R3365" s="4"/>
      <c r="S3365" s="4"/>
      <c r="T3365" s="4"/>
      <c r="U3365" s="4"/>
      <c r="V3365" s="4"/>
      <c r="W3365" s="4"/>
      <c r="X3365" s="4"/>
    </row>
    <row r="3366" spans="1:24" ht="13">
      <c r="A3366" s="4"/>
      <c r="H3366" s="4"/>
      <c r="I3366" s="4"/>
      <c r="J3366" s="4"/>
      <c r="K3366" s="4"/>
      <c r="L3366" s="4"/>
      <c r="M3366" s="4"/>
      <c r="P3366" s="4"/>
      <c r="Q3366" s="4"/>
      <c r="R3366" s="4"/>
      <c r="S3366" s="4"/>
      <c r="T3366" s="4"/>
      <c r="U3366" s="4"/>
      <c r="V3366" s="4"/>
      <c r="W3366" s="4"/>
      <c r="X3366" s="4"/>
    </row>
    <row r="3367" spans="1:24" ht="13">
      <c r="A3367" s="4"/>
      <c r="H3367" s="4"/>
      <c r="I3367" s="4"/>
      <c r="J3367" s="4"/>
      <c r="K3367" s="4"/>
      <c r="L3367" s="4"/>
      <c r="M3367" s="4"/>
      <c r="P3367" s="4"/>
      <c r="Q3367" s="4"/>
      <c r="R3367" s="4"/>
      <c r="S3367" s="4"/>
      <c r="T3367" s="4"/>
      <c r="U3367" s="4"/>
      <c r="V3367" s="4"/>
      <c r="W3367" s="4"/>
      <c r="X3367" s="4"/>
    </row>
    <row r="3368" spans="1:24" ht="13">
      <c r="A3368" s="4"/>
      <c r="H3368" s="4"/>
      <c r="I3368" s="4"/>
      <c r="J3368" s="4"/>
      <c r="K3368" s="4"/>
      <c r="L3368" s="4"/>
      <c r="M3368" s="4"/>
      <c r="P3368" s="4"/>
      <c r="Q3368" s="4"/>
      <c r="R3368" s="4"/>
      <c r="S3368" s="4"/>
      <c r="T3368" s="4"/>
      <c r="U3368" s="4"/>
      <c r="V3368" s="4"/>
      <c r="W3368" s="4"/>
      <c r="X3368" s="4"/>
    </row>
    <row r="3369" spans="1:24" ht="13">
      <c r="A3369" s="4"/>
      <c r="H3369" s="4"/>
      <c r="I3369" s="4"/>
      <c r="J3369" s="4"/>
      <c r="K3369" s="4"/>
      <c r="L3369" s="4"/>
      <c r="M3369" s="4"/>
      <c r="P3369" s="4"/>
      <c r="Q3369" s="4"/>
      <c r="R3369" s="4"/>
      <c r="S3369" s="4"/>
      <c r="T3369" s="4"/>
      <c r="U3369" s="4"/>
      <c r="V3369" s="4"/>
      <c r="W3369" s="4"/>
      <c r="X3369" s="4"/>
    </row>
    <row r="3370" spans="1:24" ht="13">
      <c r="A3370" s="4"/>
      <c r="H3370" s="4"/>
      <c r="I3370" s="4"/>
      <c r="J3370" s="4"/>
      <c r="K3370" s="4"/>
      <c r="L3370" s="4"/>
      <c r="M3370" s="4"/>
      <c r="P3370" s="4"/>
      <c r="Q3370" s="4"/>
      <c r="R3370" s="4"/>
      <c r="S3370" s="4"/>
      <c r="T3370" s="4"/>
      <c r="U3370" s="4"/>
      <c r="V3370" s="4"/>
      <c r="W3370" s="4"/>
      <c r="X3370" s="4"/>
    </row>
    <row r="3371" spans="1:24" ht="13">
      <c r="A3371" s="4"/>
      <c r="H3371" s="4"/>
      <c r="I3371" s="4"/>
      <c r="J3371" s="4"/>
      <c r="K3371" s="4"/>
      <c r="L3371" s="4"/>
      <c r="M3371" s="4"/>
      <c r="P3371" s="4"/>
      <c r="Q3371" s="4"/>
      <c r="R3371" s="4"/>
      <c r="S3371" s="4"/>
      <c r="T3371" s="4"/>
      <c r="U3371" s="4"/>
      <c r="V3371" s="4"/>
      <c r="W3371" s="4"/>
      <c r="X3371" s="4"/>
    </row>
    <row r="3372" spans="1:24" ht="13">
      <c r="A3372" s="4"/>
      <c r="H3372" s="4"/>
      <c r="I3372" s="4"/>
      <c r="J3372" s="4"/>
      <c r="K3372" s="4"/>
      <c r="L3372" s="4"/>
      <c r="M3372" s="4"/>
      <c r="P3372" s="4"/>
      <c r="Q3372" s="4"/>
      <c r="R3372" s="4"/>
      <c r="S3372" s="4"/>
      <c r="T3372" s="4"/>
      <c r="U3372" s="4"/>
      <c r="V3372" s="4"/>
      <c r="W3372" s="4"/>
      <c r="X3372" s="4"/>
    </row>
    <row r="3373" spans="1:24" ht="13">
      <c r="A3373" s="4"/>
      <c r="H3373" s="4"/>
      <c r="I3373" s="4"/>
      <c r="J3373" s="4"/>
      <c r="K3373" s="4"/>
      <c r="L3373" s="4"/>
      <c r="M3373" s="4"/>
      <c r="P3373" s="4"/>
      <c r="Q3373" s="4"/>
      <c r="R3373" s="4"/>
      <c r="S3373" s="4"/>
      <c r="T3373" s="4"/>
      <c r="U3373" s="4"/>
      <c r="V3373" s="4"/>
      <c r="W3373" s="4"/>
      <c r="X3373" s="4"/>
    </row>
    <row r="3374" spans="1:24" ht="13">
      <c r="A3374" s="4"/>
      <c r="H3374" s="4"/>
      <c r="I3374" s="4"/>
      <c r="J3374" s="4"/>
      <c r="K3374" s="4"/>
      <c r="L3374" s="4"/>
      <c r="M3374" s="4"/>
      <c r="P3374" s="4"/>
      <c r="Q3374" s="4"/>
      <c r="R3374" s="4"/>
      <c r="S3374" s="4"/>
      <c r="T3374" s="4"/>
      <c r="U3374" s="4"/>
      <c r="V3374" s="4"/>
      <c r="W3374" s="4"/>
      <c r="X3374" s="4"/>
    </row>
    <row r="3375" spans="1:24" ht="13">
      <c r="A3375" s="4"/>
      <c r="H3375" s="4"/>
      <c r="I3375" s="4"/>
      <c r="J3375" s="4"/>
      <c r="K3375" s="4"/>
      <c r="L3375" s="4"/>
      <c r="M3375" s="4"/>
      <c r="P3375" s="4"/>
      <c r="Q3375" s="4"/>
      <c r="R3375" s="4"/>
      <c r="S3375" s="4"/>
      <c r="T3375" s="4"/>
      <c r="U3375" s="4"/>
      <c r="V3375" s="4"/>
      <c r="W3375" s="4"/>
      <c r="X3375" s="4"/>
    </row>
    <row r="3376" spans="1:24" ht="13">
      <c r="A3376" s="4"/>
      <c r="H3376" s="4"/>
      <c r="I3376" s="4"/>
      <c r="J3376" s="4"/>
      <c r="K3376" s="4"/>
      <c r="L3376" s="4"/>
      <c r="M3376" s="4"/>
      <c r="P3376" s="4"/>
      <c r="Q3376" s="4"/>
      <c r="R3376" s="4"/>
      <c r="S3376" s="4"/>
      <c r="T3376" s="4"/>
      <c r="U3376" s="4"/>
      <c r="V3376" s="4"/>
      <c r="W3376" s="4"/>
      <c r="X3376" s="4"/>
    </row>
    <row r="3377" spans="1:24" ht="13">
      <c r="A3377" s="4"/>
      <c r="H3377" s="4"/>
      <c r="I3377" s="4"/>
      <c r="J3377" s="4"/>
      <c r="K3377" s="4"/>
      <c r="L3377" s="4"/>
      <c r="M3377" s="4"/>
      <c r="P3377" s="4"/>
      <c r="Q3377" s="4"/>
      <c r="R3377" s="4"/>
      <c r="S3377" s="4"/>
      <c r="T3377" s="4"/>
      <c r="U3377" s="4"/>
      <c r="V3377" s="4"/>
      <c r="W3377" s="4"/>
      <c r="X3377" s="4"/>
    </row>
    <row r="3378" spans="1:24" ht="13">
      <c r="A3378" s="4"/>
      <c r="H3378" s="4"/>
      <c r="I3378" s="4"/>
      <c r="J3378" s="4"/>
      <c r="K3378" s="4"/>
      <c r="L3378" s="4"/>
      <c r="M3378" s="4"/>
      <c r="P3378" s="4"/>
      <c r="Q3378" s="4"/>
      <c r="R3378" s="4"/>
      <c r="S3378" s="4"/>
      <c r="T3378" s="4"/>
      <c r="U3378" s="4"/>
      <c r="V3378" s="4"/>
      <c r="W3378" s="4"/>
      <c r="X3378" s="4"/>
    </row>
    <row r="3379" spans="1:24" ht="13">
      <c r="A3379" s="4"/>
      <c r="H3379" s="4"/>
      <c r="I3379" s="4"/>
      <c r="J3379" s="4"/>
      <c r="K3379" s="4"/>
      <c r="L3379" s="4"/>
      <c r="M3379" s="4"/>
      <c r="P3379" s="4"/>
      <c r="Q3379" s="4"/>
      <c r="R3379" s="4"/>
      <c r="S3379" s="4"/>
      <c r="T3379" s="4"/>
      <c r="U3379" s="4"/>
      <c r="V3379" s="4"/>
      <c r="W3379" s="4"/>
      <c r="X3379" s="4"/>
    </row>
    <row r="3380" spans="1:24" ht="13">
      <c r="A3380" s="4"/>
      <c r="H3380" s="4"/>
      <c r="I3380" s="4"/>
      <c r="J3380" s="4"/>
      <c r="K3380" s="4"/>
      <c r="L3380" s="4"/>
      <c r="M3380" s="4"/>
      <c r="P3380" s="4"/>
      <c r="Q3380" s="4"/>
      <c r="R3380" s="4"/>
      <c r="S3380" s="4"/>
      <c r="T3380" s="4"/>
      <c r="U3380" s="4"/>
      <c r="V3380" s="4"/>
      <c r="W3380" s="4"/>
      <c r="X3380" s="4"/>
    </row>
    <row r="3381" spans="1:24" ht="13">
      <c r="A3381" s="4"/>
      <c r="H3381" s="4"/>
      <c r="I3381" s="4"/>
      <c r="J3381" s="4"/>
      <c r="K3381" s="4"/>
      <c r="L3381" s="4"/>
      <c r="M3381" s="4"/>
      <c r="P3381" s="4"/>
      <c r="Q3381" s="4"/>
      <c r="R3381" s="4"/>
      <c r="S3381" s="4"/>
      <c r="T3381" s="4"/>
      <c r="U3381" s="4"/>
      <c r="V3381" s="4"/>
      <c r="W3381" s="4"/>
      <c r="X3381" s="4"/>
    </row>
    <row r="3382" spans="1:24" ht="13">
      <c r="A3382" s="4"/>
      <c r="H3382" s="4"/>
      <c r="I3382" s="4"/>
      <c r="J3382" s="4"/>
      <c r="K3382" s="4"/>
      <c r="L3382" s="4"/>
      <c r="M3382" s="4"/>
      <c r="P3382" s="4"/>
      <c r="Q3382" s="4"/>
      <c r="R3382" s="4"/>
      <c r="S3382" s="4"/>
      <c r="T3382" s="4"/>
      <c r="U3382" s="4"/>
      <c r="V3382" s="4"/>
      <c r="W3382" s="4"/>
      <c r="X3382" s="4"/>
    </row>
    <row r="3383" spans="1:24" ht="13">
      <c r="A3383" s="4"/>
      <c r="H3383" s="4"/>
      <c r="I3383" s="4"/>
      <c r="J3383" s="4"/>
      <c r="K3383" s="4"/>
      <c r="L3383" s="4"/>
      <c r="M3383" s="4"/>
      <c r="P3383" s="4"/>
      <c r="Q3383" s="4"/>
      <c r="R3383" s="4"/>
      <c r="S3383" s="4"/>
      <c r="T3383" s="4"/>
      <c r="U3383" s="4"/>
      <c r="V3383" s="4"/>
      <c r="W3383" s="4"/>
      <c r="X3383" s="4"/>
    </row>
    <row r="3384" spans="1:24" ht="13">
      <c r="A3384" s="4"/>
      <c r="H3384" s="4"/>
      <c r="I3384" s="4"/>
      <c r="J3384" s="4"/>
      <c r="K3384" s="4"/>
      <c r="L3384" s="4"/>
      <c r="M3384" s="4"/>
      <c r="P3384" s="4"/>
      <c r="Q3384" s="4"/>
      <c r="R3384" s="4"/>
      <c r="S3384" s="4"/>
      <c r="T3384" s="4"/>
      <c r="U3384" s="4"/>
      <c r="V3384" s="4"/>
      <c r="W3384" s="4"/>
      <c r="X3384" s="4"/>
    </row>
    <row r="3385" spans="1:24" ht="13">
      <c r="A3385" s="4"/>
      <c r="H3385" s="4"/>
      <c r="I3385" s="4"/>
      <c r="J3385" s="4"/>
      <c r="K3385" s="4"/>
      <c r="L3385" s="4"/>
      <c r="M3385" s="4"/>
      <c r="P3385" s="4"/>
      <c r="Q3385" s="4"/>
      <c r="R3385" s="4"/>
      <c r="S3385" s="4"/>
      <c r="T3385" s="4"/>
      <c r="U3385" s="4"/>
      <c r="V3385" s="4"/>
      <c r="W3385" s="4"/>
      <c r="X3385" s="4"/>
    </row>
    <row r="3386" spans="1:24" ht="13">
      <c r="A3386" s="4"/>
      <c r="H3386" s="4"/>
      <c r="I3386" s="4"/>
      <c r="J3386" s="4"/>
      <c r="K3386" s="4"/>
      <c r="L3386" s="4"/>
      <c r="M3386" s="4"/>
      <c r="P3386" s="4"/>
      <c r="Q3386" s="4"/>
      <c r="R3386" s="4"/>
      <c r="S3386" s="4"/>
      <c r="T3386" s="4"/>
      <c r="U3386" s="4"/>
      <c r="V3386" s="4"/>
      <c r="W3386" s="4"/>
      <c r="X3386" s="4"/>
    </row>
    <row r="3387" spans="1:24" ht="13">
      <c r="A3387" s="4"/>
      <c r="H3387" s="4"/>
      <c r="I3387" s="4"/>
      <c r="J3387" s="4"/>
      <c r="K3387" s="4"/>
      <c r="L3387" s="4"/>
      <c r="M3387" s="4"/>
      <c r="P3387" s="4"/>
      <c r="Q3387" s="4"/>
      <c r="R3387" s="4"/>
      <c r="S3387" s="4"/>
      <c r="T3387" s="4"/>
      <c r="U3387" s="4"/>
      <c r="V3387" s="4"/>
      <c r="W3387" s="4"/>
      <c r="X3387" s="4"/>
    </row>
    <row r="3388" spans="1:24" ht="13">
      <c r="A3388" s="4"/>
      <c r="H3388" s="4"/>
      <c r="I3388" s="4"/>
      <c r="J3388" s="4"/>
      <c r="K3388" s="4"/>
      <c r="L3388" s="4"/>
      <c r="M3388" s="4"/>
      <c r="P3388" s="4"/>
      <c r="Q3388" s="4"/>
      <c r="R3388" s="4"/>
      <c r="S3388" s="4"/>
      <c r="T3388" s="4"/>
      <c r="U3388" s="4"/>
      <c r="V3388" s="4"/>
      <c r="W3388" s="4"/>
      <c r="X3388" s="4"/>
    </row>
    <row r="3389" spans="1:24" ht="13">
      <c r="A3389" s="4"/>
      <c r="H3389" s="4"/>
      <c r="I3389" s="4"/>
      <c r="J3389" s="4"/>
      <c r="K3389" s="4"/>
      <c r="L3389" s="4"/>
      <c r="M3389" s="4"/>
      <c r="P3389" s="4"/>
      <c r="Q3389" s="4"/>
      <c r="R3389" s="4"/>
      <c r="S3389" s="4"/>
      <c r="T3389" s="4"/>
      <c r="U3389" s="4"/>
      <c r="V3389" s="4"/>
      <c r="W3389" s="4"/>
      <c r="X3389" s="4"/>
    </row>
    <row r="3390" spans="1:24" ht="13">
      <c r="A3390" s="4"/>
      <c r="H3390" s="4"/>
      <c r="I3390" s="4"/>
      <c r="J3390" s="4"/>
      <c r="K3390" s="4"/>
      <c r="L3390" s="4"/>
      <c r="M3390" s="4"/>
      <c r="P3390" s="4"/>
      <c r="Q3390" s="4"/>
      <c r="R3390" s="4"/>
      <c r="S3390" s="4"/>
      <c r="T3390" s="4"/>
      <c r="U3390" s="4"/>
      <c r="V3390" s="4"/>
      <c r="W3390" s="4"/>
      <c r="X3390" s="4"/>
    </row>
    <row r="3391" spans="1:24" ht="13">
      <c r="A3391" s="4"/>
      <c r="H3391" s="4"/>
      <c r="I3391" s="4"/>
      <c r="J3391" s="4"/>
      <c r="K3391" s="4"/>
      <c r="L3391" s="4"/>
      <c r="M3391" s="4"/>
      <c r="P3391" s="4"/>
      <c r="Q3391" s="4"/>
      <c r="R3391" s="4"/>
      <c r="S3391" s="4"/>
      <c r="T3391" s="4"/>
      <c r="U3391" s="4"/>
      <c r="V3391" s="4"/>
      <c r="W3391" s="4"/>
      <c r="X3391" s="4"/>
    </row>
    <row r="3392" spans="1:24" ht="13">
      <c r="A3392" s="4"/>
      <c r="H3392" s="4"/>
      <c r="I3392" s="4"/>
      <c r="J3392" s="4"/>
      <c r="K3392" s="4"/>
      <c r="L3392" s="4"/>
      <c r="M3392" s="4"/>
      <c r="P3392" s="4"/>
      <c r="Q3392" s="4"/>
      <c r="R3392" s="4"/>
      <c r="S3392" s="4"/>
      <c r="T3392" s="4"/>
      <c r="U3392" s="4"/>
      <c r="V3392" s="4"/>
      <c r="W3392" s="4"/>
      <c r="X3392" s="4"/>
    </row>
    <row r="3393" spans="1:24" ht="13">
      <c r="A3393" s="4"/>
      <c r="H3393" s="4"/>
      <c r="I3393" s="4"/>
      <c r="J3393" s="4"/>
      <c r="K3393" s="4"/>
      <c r="L3393" s="4"/>
      <c r="M3393" s="4"/>
      <c r="P3393" s="4"/>
      <c r="Q3393" s="4"/>
      <c r="R3393" s="4"/>
      <c r="S3393" s="4"/>
      <c r="T3393" s="4"/>
      <c r="U3393" s="4"/>
      <c r="V3393" s="4"/>
      <c r="W3393" s="4"/>
      <c r="X3393" s="4"/>
    </row>
    <row r="3394" spans="1:24" ht="13">
      <c r="A3394" s="4"/>
      <c r="H3394" s="4"/>
      <c r="I3394" s="4"/>
      <c r="J3394" s="4"/>
      <c r="K3394" s="4"/>
      <c r="L3394" s="4"/>
      <c r="M3394" s="4"/>
      <c r="P3394" s="4"/>
      <c r="Q3394" s="4"/>
      <c r="R3394" s="4"/>
      <c r="S3394" s="4"/>
      <c r="T3394" s="4"/>
      <c r="U3394" s="4"/>
      <c r="V3394" s="4"/>
      <c r="W3394" s="4"/>
      <c r="X3394" s="4"/>
    </row>
    <row r="3395" spans="1:24" ht="13">
      <c r="A3395" s="4"/>
      <c r="H3395" s="4"/>
      <c r="I3395" s="4"/>
      <c r="J3395" s="4"/>
      <c r="K3395" s="4"/>
      <c r="L3395" s="4"/>
      <c r="M3395" s="4"/>
      <c r="P3395" s="4"/>
      <c r="Q3395" s="4"/>
      <c r="R3395" s="4"/>
      <c r="S3395" s="4"/>
      <c r="T3395" s="4"/>
      <c r="U3395" s="4"/>
      <c r="V3395" s="4"/>
      <c r="W3395" s="4"/>
      <c r="X3395" s="4"/>
    </row>
    <row r="3396" spans="1:24" ht="13">
      <c r="A3396" s="4"/>
      <c r="H3396" s="4"/>
      <c r="I3396" s="4"/>
      <c r="J3396" s="4"/>
      <c r="K3396" s="4"/>
      <c r="L3396" s="4"/>
      <c r="M3396" s="4"/>
      <c r="P3396" s="4"/>
      <c r="Q3396" s="4"/>
      <c r="R3396" s="4"/>
      <c r="S3396" s="4"/>
      <c r="T3396" s="4"/>
      <c r="U3396" s="4"/>
      <c r="V3396" s="4"/>
      <c r="W3396" s="4"/>
      <c r="X3396" s="4"/>
    </row>
    <row r="3397" spans="1:24" ht="13">
      <c r="A3397" s="4"/>
      <c r="H3397" s="4"/>
      <c r="I3397" s="4"/>
      <c r="J3397" s="4"/>
      <c r="K3397" s="4"/>
      <c r="L3397" s="4"/>
      <c r="M3397" s="4"/>
      <c r="P3397" s="4"/>
      <c r="Q3397" s="4"/>
      <c r="R3397" s="4"/>
      <c r="S3397" s="4"/>
      <c r="T3397" s="4"/>
      <c r="U3397" s="4"/>
      <c r="V3397" s="4"/>
      <c r="W3397" s="4"/>
      <c r="X3397" s="4"/>
    </row>
    <row r="3398" spans="1:24" ht="13">
      <c r="A3398" s="4"/>
      <c r="H3398" s="4"/>
      <c r="I3398" s="4"/>
      <c r="J3398" s="4"/>
      <c r="K3398" s="4"/>
      <c r="L3398" s="4"/>
      <c r="M3398" s="4"/>
      <c r="P3398" s="4"/>
      <c r="Q3398" s="4"/>
      <c r="R3398" s="4"/>
      <c r="S3398" s="4"/>
      <c r="T3398" s="4"/>
      <c r="U3398" s="4"/>
      <c r="V3398" s="4"/>
      <c r="W3398" s="4"/>
      <c r="X3398" s="4"/>
    </row>
    <row r="3399" spans="1:24" ht="13">
      <c r="A3399" s="4"/>
      <c r="H3399" s="4"/>
      <c r="I3399" s="4"/>
      <c r="J3399" s="4"/>
      <c r="K3399" s="4"/>
      <c r="L3399" s="4"/>
      <c r="M3399" s="4"/>
      <c r="P3399" s="4"/>
      <c r="Q3399" s="4"/>
      <c r="R3399" s="4"/>
      <c r="S3399" s="4"/>
      <c r="T3399" s="4"/>
      <c r="U3399" s="4"/>
      <c r="V3399" s="4"/>
      <c r="W3399" s="4"/>
      <c r="X3399" s="4"/>
    </row>
    <row r="3400" spans="1:24" ht="13">
      <c r="A3400" s="4"/>
      <c r="H3400" s="4"/>
      <c r="I3400" s="4"/>
      <c r="J3400" s="4"/>
      <c r="K3400" s="4"/>
      <c r="L3400" s="4"/>
      <c r="M3400" s="4"/>
      <c r="P3400" s="4"/>
      <c r="Q3400" s="4"/>
      <c r="R3400" s="4"/>
      <c r="S3400" s="4"/>
      <c r="T3400" s="4"/>
      <c r="U3400" s="4"/>
      <c r="V3400" s="4"/>
      <c r="W3400" s="4"/>
      <c r="X3400" s="4"/>
    </row>
    <row r="3401" spans="1:24" ht="13">
      <c r="A3401" s="4"/>
      <c r="H3401" s="4"/>
      <c r="I3401" s="4"/>
      <c r="J3401" s="4"/>
      <c r="K3401" s="4"/>
      <c r="L3401" s="4"/>
      <c r="M3401" s="4"/>
      <c r="P3401" s="4"/>
      <c r="Q3401" s="4"/>
      <c r="R3401" s="4"/>
      <c r="S3401" s="4"/>
      <c r="T3401" s="4"/>
      <c r="U3401" s="4"/>
      <c r="V3401" s="4"/>
      <c r="W3401" s="4"/>
      <c r="X3401" s="4"/>
    </row>
    <row r="3402" spans="1:24" ht="13">
      <c r="A3402" s="4"/>
      <c r="H3402" s="4"/>
      <c r="I3402" s="4"/>
      <c r="J3402" s="4"/>
      <c r="K3402" s="4"/>
      <c r="L3402" s="4"/>
      <c r="M3402" s="4"/>
      <c r="P3402" s="4"/>
      <c r="Q3402" s="4"/>
      <c r="R3402" s="4"/>
      <c r="S3402" s="4"/>
      <c r="T3402" s="4"/>
      <c r="U3402" s="4"/>
      <c r="V3402" s="4"/>
      <c r="W3402" s="4"/>
      <c r="X3402" s="4"/>
    </row>
    <row r="3403" spans="1:24" ht="13">
      <c r="A3403" s="4"/>
      <c r="H3403" s="4"/>
      <c r="I3403" s="4"/>
      <c r="J3403" s="4"/>
      <c r="K3403" s="4"/>
      <c r="L3403" s="4"/>
      <c r="M3403" s="4"/>
      <c r="P3403" s="4"/>
      <c r="Q3403" s="4"/>
      <c r="R3403" s="4"/>
      <c r="S3403" s="4"/>
      <c r="T3403" s="4"/>
      <c r="U3403" s="4"/>
      <c r="V3403" s="4"/>
      <c r="W3403" s="4"/>
      <c r="X3403" s="4"/>
    </row>
    <row r="3404" spans="1:24" ht="13">
      <c r="A3404" s="4"/>
      <c r="H3404" s="4"/>
      <c r="I3404" s="4"/>
      <c r="J3404" s="4"/>
      <c r="K3404" s="4"/>
      <c r="L3404" s="4"/>
      <c r="M3404" s="4"/>
      <c r="P3404" s="4"/>
      <c r="Q3404" s="4"/>
      <c r="R3404" s="4"/>
      <c r="S3404" s="4"/>
      <c r="T3404" s="4"/>
      <c r="U3404" s="4"/>
      <c r="V3404" s="4"/>
      <c r="W3404" s="4"/>
      <c r="X3404" s="4"/>
    </row>
    <row r="3405" spans="1:24" ht="13">
      <c r="A3405" s="4"/>
      <c r="H3405" s="4"/>
      <c r="I3405" s="4"/>
      <c r="J3405" s="4"/>
      <c r="K3405" s="4"/>
      <c r="L3405" s="4"/>
      <c r="M3405" s="4"/>
      <c r="P3405" s="4"/>
      <c r="Q3405" s="4"/>
      <c r="R3405" s="4"/>
      <c r="S3405" s="4"/>
      <c r="T3405" s="4"/>
      <c r="U3405" s="4"/>
      <c r="V3405" s="4"/>
      <c r="W3405" s="4"/>
      <c r="X3405" s="4"/>
    </row>
    <row r="3406" spans="1:24" ht="13">
      <c r="A3406" s="4"/>
      <c r="H3406" s="4"/>
      <c r="I3406" s="4"/>
      <c r="J3406" s="4"/>
      <c r="K3406" s="4"/>
      <c r="L3406" s="4"/>
      <c r="M3406" s="4"/>
      <c r="P3406" s="4"/>
      <c r="Q3406" s="4"/>
      <c r="R3406" s="4"/>
      <c r="S3406" s="4"/>
      <c r="T3406" s="4"/>
      <c r="U3406" s="4"/>
      <c r="V3406" s="4"/>
      <c r="W3406" s="4"/>
      <c r="X3406" s="4"/>
    </row>
    <row r="3407" spans="1:24" ht="13">
      <c r="A3407" s="4"/>
      <c r="H3407" s="4"/>
      <c r="I3407" s="4"/>
      <c r="J3407" s="4"/>
      <c r="K3407" s="4"/>
      <c r="L3407" s="4"/>
      <c r="M3407" s="4"/>
      <c r="P3407" s="4"/>
      <c r="Q3407" s="4"/>
      <c r="R3407" s="4"/>
      <c r="S3407" s="4"/>
      <c r="T3407" s="4"/>
      <c r="U3407" s="4"/>
      <c r="V3407" s="4"/>
      <c r="W3407" s="4"/>
      <c r="X3407" s="4"/>
    </row>
    <row r="3408" spans="1:24" ht="13">
      <c r="A3408" s="4"/>
      <c r="H3408" s="4"/>
      <c r="I3408" s="4"/>
      <c r="J3408" s="4"/>
      <c r="K3408" s="4"/>
      <c r="L3408" s="4"/>
      <c r="M3408" s="4"/>
      <c r="P3408" s="4"/>
      <c r="Q3408" s="4"/>
      <c r="R3408" s="4"/>
      <c r="S3408" s="4"/>
      <c r="T3408" s="4"/>
      <c r="U3408" s="4"/>
      <c r="V3408" s="4"/>
      <c r="W3408" s="4"/>
      <c r="X3408" s="4"/>
    </row>
    <row r="3409" spans="1:24" ht="13">
      <c r="A3409" s="4"/>
      <c r="H3409" s="4"/>
      <c r="I3409" s="4"/>
      <c r="J3409" s="4"/>
      <c r="K3409" s="4"/>
      <c r="L3409" s="4"/>
      <c r="M3409" s="4"/>
      <c r="P3409" s="4"/>
      <c r="Q3409" s="4"/>
      <c r="R3409" s="4"/>
      <c r="S3409" s="4"/>
      <c r="T3409" s="4"/>
      <c r="U3409" s="4"/>
      <c r="V3409" s="4"/>
      <c r="W3409" s="4"/>
      <c r="X3409" s="4"/>
    </row>
    <row r="3410" spans="1:24" ht="13">
      <c r="A3410" s="4"/>
      <c r="H3410" s="4"/>
      <c r="I3410" s="4"/>
      <c r="J3410" s="4"/>
      <c r="K3410" s="4"/>
      <c r="L3410" s="4"/>
      <c r="M3410" s="4"/>
      <c r="P3410" s="4"/>
      <c r="Q3410" s="4"/>
      <c r="R3410" s="4"/>
      <c r="S3410" s="4"/>
      <c r="T3410" s="4"/>
      <c r="U3410" s="4"/>
      <c r="V3410" s="4"/>
      <c r="W3410" s="4"/>
      <c r="X3410" s="4"/>
    </row>
    <row r="3411" spans="1:24" ht="13">
      <c r="A3411" s="4"/>
      <c r="H3411" s="4"/>
      <c r="I3411" s="4"/>
      <c r="J3411" s="4"/>
      <c r="K3411" s="4"/>
      <c r="L3411" s="4"/>
      <c r="M3411" s="4"/>
      <c r="P3411" s="4"/>
      <c r="Q3411" s="4"/>
      <c r="R3411" s="4"/>
      <c r="S3411" s="4"/>
      <c r="T3411" s="4"/>
      <c r="U3411" s="4"/>
      <c r="V3411" s="4"/>
      <c r="W3411" s="4"/>
      <c r="X3411" s="4"/>
    </row>
    <row r="3412" spans="1:24" ht="13">
      <c r="A3412" s="4"/>
      <c r="H3412" s="4"/>
      <c r="I3412" s="4"/>
      <c r="J3412" s="4"/>
      <c r="K3412" s="4"/>
      <c r="L3412" s="4"/>
      <c r="M3412" s="4"/>
      <c r="P3412" s="4"/>
      <c r="Q3412" s="4"/>
      <c r="R3412" s="4"/>
      <c r="S3412" s="4"/>
      <c r="T3412" s="4"/>
      <c r="U3412" s="4"/>
      <c r="V3412" s="4"/>
      <c r="W3412" s="4"/>
      <c r="X3412" s="4"/>
    </row>
    <row r="3413" spans="1:24" ht="13">
      <c r="A3413" s="4"/>
      <c r="H3413" s="4"/>
      <c r="I3413" s="4"/>
      <c r="J3413" s="4"/>
      <c r="K3413" s="4"/>
      <c r="L3413" s="4"/>
      <c r="M3413" s="4"/>
      <c r="P3413" s="4"/>
      <c r="Q3413" s="4"/>
      <c r="R3413" s="4"/>
      <c r="S3413" s="4"/>
      <c r="T3413" s="4"/>
      <c r="U3413" s="4"/>
      <c r="V3413" s="4"/>
      <c r="W3413" s="4"/>
      <c r="X3413" s="4"/>
    </row>
    <row r="3414" spans="1:24" ht="13">
      <c r="A3414" s="4"/>
      <c r="H3414" s="4"/>
      <c r="I3414" s="4"/>
      <c r="J3414" s="4"/>
      <c r="K3414" s="4"/>
      <c r="L3414" s="4"/>
      <c r="M3414" s="4"/>
      <c r="P3414" s="4"/>
      <c r="Q3414" s="4"/>
      <c r="R3414" s="4"/>
      <c r="S3414" s="4"/>
      <c r="T3414" s="4"/>
      <c r="U3414" s="4"/>
      <c r="V3414" s="4"/>
      <c r="W3414" s="4"/>
      <c r="X3414" s="4"/>
    </row>
    <row r="3415" spans="1:24" ht="13">
      <c r="A3415" s="4"/>
      <c r="H3415" s="4"/>
      <c r="I3415" s="4"/>
      <c r="J3415" s="4"/>
      <c r="K3415" s="4"/>
      <c r="L3415" s="4"/>
      <c r="M3415" s="4"/>
      <c r="P3415" s="4"/>
      <c r="Q3415" s="4"/>
      <c r="R3415" s="4"/>
      <c r="S3415" s="4"/>
      <c r="T3415" s="4"/>
      <c r="U3415" s="4"/>
      <c r="V3415" s="4"/>
      <c r="W3415" s="4"/>
      <c r="X3415" s="4"/>
    </row>
    <row r="3416" spans="1:24" ht="13">
      <c r="A3416" s="4"/>
      <c r="H3416" s="4"/>
      <c r="I3416" s="4"/>
      <c r="J3416" s="4"/>
      <c r="K3416" s="4"/>
      <c r="L3416" s="4"/>
      <c r="M3416" s="4"/>
      <c r="P3416" s="4"/>
      <c r="Q3416" s="4"/>
      <c r="R3416" s="4"/>
      <c r="S3416" s="4"/>
      <c r="T3416" s="4"/>
      <c r="U3416" s="4"/>
      <c r="V3416" s="4"/>
      <c r="W3416" s="4"/>
      <c r="X3416" s="4"/>
    </row>
    <row r="3417" spans="1:24" ht="13">
      <c r="A3417" s="4"/>
      <c r="H3417" s="4"/>
      <c r="I3417" s="4"/>
      <c r="J3417" s="4"/>
      <c r="K3417" s="4"/>
      <c r="L3417" s="4"/>
      <c r="M3417" s="4"/>
      <c r="P3417" s="4"/>
      <c r="Q3417" s="4"/>
      <c r="R3417" s="4"/>
      <c r="S3417" s="4"/>
      <c r="T3417" s="4"/>
      <c r="U3417" s="4"/>
      <c r="V3417" s="4"/>
      <c r="W3417" s="4"/>
      <c r="X3417" s="4"/>
    </row>
    <row r="3418" spans="1:24" ht="13">
      <c r="A3418" s="4"/>
      <c r="H3418" s="4"/>
      <c r="I3418" s="4"/>
      <c r="J3418" s="4"/>
      <c r="K3418" s="4"/>
      <c r="L3418" s="4"/>
      <c r="M3418" s="4"/>
      <c r="P3418" s="4"/>
      <c r="Q3418" s="4"/>
      <c r="R3418" s="4"/>
      <c r="S3418" s="4"/>
      <c r="T3418" s="4"/>
      <c r="U3418" s="4"/>
      <c r="V3418" s="4"/>
      <c r="W3418" s="4"/>
      <c r="X3418" s="4"/>
    </row>
    <row r="3419" spans="1:24" ht="13">
      <c r="A3419" s="4"/>
      <c r="H3419" s="4"/>
      <c r="I3419" s="4"/>
      <c r="J3419" s="4"/>
      <c r="K3419" s="4"/>
      <c r="L3419" s="4"/>
      <c r="M3419" s="4"/>
      <c r="P3419" s="4"/>
      <c r="Q3419" s="4"/>
      <c r="R3419" s="4"/>
      <c r="S3419" s="4"/>
      <c r="T3419" s="4"/>
      <c r="U3419" s="4"/>
      <c r="V3419" s="4"/>
      <c r="W3419" s="4"/>
      <c r="X3419" s="4"/>
    </row>
    <row r="3420" spans="1:24" ht="13">
      <c r="A3420" s="4"/>
      <c r="H3420" s="4"/>
      <c r="I3420" s="4"/>
      <c r="J3420" s="4"/>
      <c r="K3420" s="4"/>
      <c r="L3420" s="4"/>
      <c r="M3420" s="4"/>
      <c r="P3420" s="4"/>
      <c r="Q3420" s="4"/>
      <c r="R3420" s="4"/>
      <c r="S3420" s="4"/>
      <c r="T3420" s="4"/>
      <c r="U3420" s="4"/>
      <c r="V3420" s="4"/>
      <c r="W3420" s="4"/>
      <c r="X3420" s="4"/>
    </row>
    <row r="3421" spans="1:24" ht="13">
      <c r="A3421" s="4"/>
      <c r="H3421" s="4"/>
      <c r="I3421" s="4"/>
      <c r="J3421" s="4"/>
      <c r="K3421" s="4"/>
      <c r="L3421" s="4"/>
      <c r="M3421" s="4"/>
      <c r="P3421" s="4"/>
      <c r="Q3421" s="4"/>
      <c r="R3421" s="4"/>
      <c r="S3421" s="4"/>
      <c r="T3421" s="4"/>
      <c r="U3421" s="4"/>
      <c r="V3421" s="4"/>
      <c r="W3421" s="4"/>
      <c r="X3421" s="4"/>
    </row>
    <row r="3422" spans="1:24" ht="13">
      <c r="A3422" s="4"/>
      <c r="H3422" s="4"/>
      <c r="I3422" s="4"/>
      <c r="J3422" s="4"/>
      <c r="K3422" s="4"/>
      <c r="L3422" s="4"/>
      <c r="M3422" s="4"/>
      <c r="P3422" s="4"/>
      <c r="Q3422" s="4"/>
      <c r="R3422" s="4"/>
      <c r="S3422" s="4"/>
      <c r="T3422" s="4"/>
      <c r="U3422" s="4"/>
      <c r="V3422" s="4"/>
      <c r="W3422" s="4"/>
      <c r="X3422" s="4"/>
    </row>
    <row r="3423" spans="1:24" ht="13">
      <c r="A3423" s="4"/>
      <c r="H3423" s="4"/>
      <c r="I3423" s="4"/>
      <c r="J3423" s="4"/>
      <c r="K3423" s="4"/>
      <c r="L3423" s="4"/>
      <c r="M3423" s="4"/>
      <c r="P3423" s="4"/>
      <c r="Q3423" s="4"/>
      <c r="R3423" s="4"/>
      <c r="S3423" s="4"/>
      <c r="T3423" s="4"/>
      <c r="U3423" s="4"/>
      <c r="V3423" s="4"/>
      <c r="W3423" s="4"/>
      <c r="X3423" s="4"/>
    </row>
    <row r="3424" spans="1:24" ht="13">
      <c r="A3424" s="4"/>
      <c r="H3424" s="4"/>
      <c r="I3424" s="4"/>
      <c r="J3424" s="4"/>
      <c r="K3424" s="4"/>
      <c r="L3424" s="4"/>
      <c r="M3424" s="4"/>
      <c r="P3424" s="4"/>
      <c r="Q3424" s="4"/>
      <c r="R3424" s="4"/>
      <c r="S3424" s="4"/>
      <c r="T3424" s="4"/>
      <c r="U3424" s="4"/>
      <c r="V3424" s="4"/>
      <c r="W3424" s="4"/>
      <c r="X3424" s="4"/>
    </row>
    <row r="3425" spans="1:24" ht="13">
      <c r="A3425" s="4"/>
      <c r="H3425" s="4"/>
      <c r="I3425" s="4"/>
      <c r="J3425" s="4"/>
      <c r="K3425" s="4"/>
      <c r="L3425" s="4"/>
      <c r="M3425" s="4"/>
      <c r="P3425" s="4"/>
      <c r="Q3425" s="4"/>
      <c r="R3425" s="4"/>
      <c r="S3425" s="4"/>
      <c r="T3425" s="4"/>
      <c r="U3425" s="4"/>
      <c r="V3425" s="4"/>
      <c r="W3425" s="4"/>
      <c r="X3425" s="4"/>
    </row>
    <row r="3426" spans="1:24" ht="13">
      <c r="A3426" s="4"/>
      <c r="H3426" s="4"/>
      <c r="I3426" s="4"/>
      <c r="J3426" s="4"/>
      <c r="K3426" s="4"/>
      <c r="L3426" s="4"/>
      <c r="M3426" s="4"/>
      <c r="P3426" s="4"/>
      <c r="Q3426" s="4"/>
      <c r="R3426" s="4"/>
      <c r="S3426" s="4"/>
      <c r="T3426" s="4"/>
      <c r="U3426" s="4"/>
      <c r="V3426" s="4"/>
      <c r="W3426" s="4"/>
      <c r="X3426" s="4"/>
    </row>
    <row r="3427" spans="1:24" ht="13">
      <c r="A3427" s="4"/>
      <c r="H3427" s="4"/>
      <c r="I3427" s="4"/>
      <c r="J3427" s="4"/>
      <c r="K3427" s="4"/>
      <c r="L3427" s="4"/>
      <c r="M3427" s="4"/>
      <c r="P3427" s="4"/>
      <c r="Q3427" s="4"/>
      <c r="R3427" s="4"/>
      <c r="S3427" s="4"/>
      <c r="T3427" s="4"/>
      <c r="U3427" s="4"/>
      <c r="V3427" s="4"/>
      <c r="W3427" s="4"/>
      <c r="X3427" s="4"/>
    </row>
    <row r="3428" spans="1:24" ht="13">
      <c r="A3428" s="4"/>
      <c r="H3428" s="4"/>
      <c r="I3428" s="4"/>
      <c r="J3428" s="4"/>
      <c r="K3428" s="4"/>
      <c r="L3428" s="4"/>
      <c r="M3428" s="4"/>
      <c r="P3428" s="4"/>
      <c r="Q3428" s="4"/>
      <c r="R3428" s="4"/>
      <c r="S3428" s="4"/>
      <c r="T3428" s="4"/>
      <c r="U3428" s="4"/>
      <c r="V3428" s="4"/>
      <c r="W3428" s="4"/>
      <c r="X3428" s="4"/>
    </row>
    <row r="3429" spans="1:24" ht="13">
      <c r="A3429" s="4"/>
      <c r="H3429" s="4"/>
      <c r="I3429" s="4"/>
      <c r="J3429" s="4"/>
      <c r="K3429" s="4"/>
      <c r="L3429" s="4"/>
      <c r="M3429" s="4"/>
      <c r="P3429" s="4"/>
      <c r="Q3429" s="4"/>
      <c r="R3429" s="4"/>
      <c r="S3429" s="4"/>
      <c r="T3429" s="4"/>
      <c r="U3429" s="4"/>
      <c r="V3429" s="4"/>
      <c r="W3429" s="4"/>
      <c r="X3429" s="4"/>
    </row>
    <row r="3430" spans="1:24" ht="13">
      <c r="A3430" s="4"/>
      <c r="H3430" s="4"/>
      <c r="I3430" s="4"/>
      <c r="J3430" s="4"/>
      <c r="K3430" s="4"/>
      <c r="L3430" s="4"/>
      <c r="M3430" s="4"/>
      <c r="P3430" s="4"/>
      <c r="Q3430" s="4"/>
      <c r="R3430" s="4"/>
      <c r="S3430" s="4"/>
      <c r="T3430" s="4"/>
      <c r="U3430" s="4"/>
      <c r="V3430" s="4"/>
      <c r="W3430" s="4"/>
      <c r="X3430" s="4"/>
    </row>
    <row r="3431" spans="1:24" ht="13">
      <c r="A3431" s="4"/>
      <c r="H3431" s="4"/>
      <c r="I3431" s="4"/>
      <c r="J3431" s="4"/>
      <c r="K3431" s="4"/>
      <c r="L3431" s="4"/>
      <c r="M3431" s="4"/>
      <c r="P3431" s="4"/>
      <c r="Q3431" s="4"/>
      <c r="R3431" s="4"/>
      <c r="S3431" s="4"/>
      <c r="T3431" s="4"/>
      <c r="U3431" s="4"/>
      <c r="V3431" s="4"/>
      <c r="W3431" s="4"/>
      <c r="X3431" s="4"/>
    </row>
    <row r="3432" spans="1:24" ht="13">
      <c r="A3432" s="4"/>
      <c r="H3432" s="4"/>
      <c r="I3432" s="4"/>
      <c r="J3432" s="4"/>
      <c r="K3432" s="4"/>
      <c r="L3432" s="4"/>
      <c r="M3432" s="4"/>
      <c r="P3432" s="4"/>
      <c r="Q3432" s="4"/>
      <c r="R3432" s="4"/>
      <c r="S3432" s="4"/>
      <c r="T3432" s="4"/>
      <c r="U3432" s="4"/>
      <c r="V3432" s="4"/>
      <c r="W3432" s="4"/>
      <c r="X3432" s="4"/>
    </row>
    <row r="3433" spans="1:24" ht="13">
      <c r="A3433" s="4"/>
      <c r="H3433" s="4"/>
      <c r="I3433" s="4"/>
      <c r="J3433" s="4"/>
      <c r="K3433" s="4"/>
      <c r="L3433" s="4"/>
      <c r="M3433" s="4"/>
      <c r="P3433" s="4"/>
      <c r="Q3433" s="4"/>
      <c r="R3433" s="4"/>
      <c r="S3433" s="4"/>
      <c r="T3433" s="4"/>
      <c r="U3433" s="4"/>
      <c r="V3433" s="4"/>
      <c r="W3433" s="4"/>
      <c r="X3433" s="4"/>
    </row>
    <row r="3434" spans="1:24" ht="13">
      <c r="A3434" s="4"/>
      <c r="H3434" s="4"/>
      <c r="I3434" s="4"/>
      <c r="J3434" s="4"/>
      <c r="K3434" s="4"/>
      <c r="L3434" s="4"/>
      <c r="M3434" s="4"/>
      <c r="P3434" s="4"/>
      <c r="Q3434" s="4"/>
      <c r="R3434" s="4"/>
      <c r="S3434" s="4"/>
      <c r="T3434" s="4"/>
      <c r="U3434" s="4"/>
      <c r="V3434" s="4"/>
      <c r="W3434" s="4"/>
      <c r="X3434" s="4"/>
    </row>
    <row r="3435" spans="1:24" ht="13">
      <c r="A3435" s="4"/>
      <c r="H3435" s="4"/>
      <c r="I3435" s="4"/>
      <c r="J3435" s="4"/>
      <c r="K3435" s="4"/>
      <c r="L3435" s="4"/>
      <c r="M3435" s="4"/>
      <c r="P3435" s="4"/>
      <c r="Q3435" s="4"/>
      <c r="R3435" s="4"/>
      <c r="S3435" s="4"/>
      <c r="T3435" s="4"/>
      <c r="U3435" s="4"/>
      <c r="V3435" s="4"/>
      <c r="W3435" s="4"/>
      <c r="X3435" s="4"/>
    </row>
    <row r="3436" spans="1:24" ht="13">
      <c r="A3436" s="4"/>
      <c r="H3436" s="4"/>
      <c r="I3436" s="4"/>
      <c r="J3436" s="4"/>
      <c r="K3436" s="4"/>
      <c r="L3436" s="4"/>
      <c r="M3436" s="4"/>
      <c r="P3436" s="4"/>
      <c r="Q3436" s="4"/>
      <c r="R3436" s="4"/>
      <c r="S3436" s="4"/>
      <c r="T3436" s="4"/>
      <c r="U3436" s="4"/>
      <c r="V3436" s="4"/>
      <c r="W3436" s="4"/>
      <c r="X3436" s="4"/>
    </row>
    <row r="3437" spans="1:24" ht="13">
      <c r="A3437" s="4"/>
      <c r="H3437" s="4"/>
      <c r="I3437" s="4"/>
      <c r="J3437" s="4"/>
      <c r="K3437" s="4"/>
      <c r="L3437" s="4"/>
      <c r="M3437" s="4"/>
      <c r="P3437" s="4"/>
      <c r="Q3437" s="4"/>
      <c r="R3437" s="4"/>
      <c r="S3437" s="4"/>
      <c r="T3437" s="4"/>
      <c r="U3437" s="4"/>
      <c r="V3437" s="4"/>
      <c r="W3437" s="4"/>
      <c r="X3437" s="4"/>
    </row>
    <row r="3438" spans="1:24" ht="13">
      <c r="A3438" s="4"/>
      <c r="H3438" s="4"/>
      <c r="I3438" s="4"/>
      <c r="J3438" s="4"/>
      <c r="K3438" s="4"/>
      <c r="L3438" s="4"/>
      <c r="M3438" s="4"/>
      <c r="P3438" s="4"/>
      <c r="Q3438" s="4"/>
      <c r="R3438" s="4"/>
      <c r="S3438" s="4"/>
      <c r="T3438" s="4"/>
      <c r="U3438" s="4"/>
      <c r="V3438" s="4"/>
      <c r="W3438" s="4"/>
      <c r="X3438" s="4"/>
    </row>
    <row r="3439" spans="1:24" ht="13">
      <c r="A3439" s="4"/>
      <c r="H3439" s="4"/>
      <c r="I3439" s="4"/>
      <c r="J3439" s="4"/>
      <c r="K3439" s="4"/>
      <c r="L3439" s="4"/>
      <c r="M3439" s="4"/>
      <c r="P3439" s="4"/>
      <c r="Q3439" s="4"/>
      <c r="R3439" s="4"/>
      <c r="S3439" s="4"/>
      <c r="T3439" s="4"/>
      <c r="U3439" s="4"/>
      <c r="V3439" s="4"/>
      <c r="W3439" s="4"/>
      <c r="X3439" s="4"/>
    </row>
    <row r="3440" spans="1:24" ht="13">
      <c r="A3440" s="4"/>
      <c r="H3440" s="4"/>
      <c r="I3440" s="4"/>
      <c r="J3440" s="4"/>
      <c r="K3440" s="4"/>
      <c r="L3440" s="4"/>
      <c r="M3440" s="4"/>
      <c r="P3440" s="4"/>
      <c r="Q3440" s="4"/>
      <c r="R3440" s="4"/>
      <c r="S3440" s="4"/>
      <c r="T3440" s="4"/>
      <c r="U3440" s="4"/>
      <c r="V3440" s="4"/>
      <c r="W3440" s="4"/>
      <c r="X3440" s="4"/>
    </row>
    <row r="3441" spans="1:24" ht="13">
      <c r="A3441" s="4"/>
      <c r="H3441" s="4"/>
      <c r="I3441" s="4"/>
      <c r="J3441" s="4"/>
      <c r="K3441" s="4"/>
      <c r="L3441" s="4"/>
      <c r="M3441" s="4"/>
      <c r="P3441" s="4"/>
      <c r="Q3441" s="4"/>
      <c r="R3441" s="4"/>
      <c r="S3441" s="4"/>
      <c r="T3441" s="4"/>
      <c r="U3441" s="4"/>
      <c r="V3441" s="4"/>
      <c r="W3441" s="4"/>
      <c r="X3441" s="4"/>
    </row>
    <row r="3442" spans="1:24" ht="13">
      <c r="A3442" s="4"/>
      <c r="H3442" s="4"/>
      <c r="I3442" s="4"/>
      <c r="J3442" s="4"/>
      <c r="K3442" s="4"/>
      <c r="L3442" s="4"/>
      <c r="M3442" s="4"/>
      <c r="P3442" s="4"/>
      <c r="Q3442" s="4"/>
      <c r="R3442" s="4"/>
      <c r="S3442" s="4"/>
      <c r="T3442" s="4"/>
      <c r="U3442" s="4"/>
      <c r="V3442" s="4"/>
      <c r="W3442" s="4"/>
      <c r="X3442" s="4"/>
    </row>
    <row r="3443" spans="1:24" ht="13">
      <c r="A3443" s="4"/>
      <c r="H3443" s="4"/>
      <c r="I3443" s="4"/>
      <c r="J3443" s="4"/>
      <c r="K3443" s="4"/>
      <c r="L3443" s="4"/>
      <c r="M3443" s="4"/>
      <c r="P3443" s="4"/>
      <c r="Q3443" s="4"/>
      <c r="R3443" s="4"/>
      <c r="S3443" s="4"/>
      <c r="T3443" s="4"/>
      <c r="U3443" s="4"/>
      <c r="V3443" s="4"/>
      <c r="W3443" s="4"/>
      <c r="X3443" s="4"/>
    </row>
    <row r="3444" spans="1:24" ht="13">
      <c r="A3444" s="4"/>
      <c r="H3444" s="4"/>
      <c r="I3444" s="4"/>
      <c r="J3444" s="4"/>
      <c r="K3444" s="4"/>
      <c r="L3444" s="4"/>
      <c r="M3444" s="4"/>
      <c r="P3444" s="4"/>
      <c r="Q3444" s="4"/>
      <c r="R3444" s="4"/>
      <c r="S3444" s="4"/>
      <c r="T3444" s="4"/>
      <c r="U3444" s="4"/>
      <c r="V3444" s="4"/>
      <c r="W3444" s="4"/>
      <c r="X3444" s="4"/>
    </row>
    <row r="3445" spans="1:24" ht="13">
      <c r="A3445" s="4"/>
      <c r="H3445" s="4"/>
      <c r="I3445" s="4"/>
      <c r="J3445" s="4"/>
      <c r="K3445" s="4"/>
      <c r="L3445" s="4"/>
      <c r="M3445" s="4"/>
      <c r="P3445" s="4"/>
      <c r="Q3445" s="4"/>
      <c r="R3445" s="4"/>
      <c r="S3445" s="4"/>
      <c r="T3445" s="4"/>
      <c r="U3445" s="4"/>
      <c r="V3445" s="4"/>
      <c r="W3445" s="4"/>
      <c r="X3445" s="4"/>
    </row>
    <row r="3446" spans="1:24" ht="13">
      <c r="A3446" s="4"/>
      <c r="H3446" s="4"/>
      <c r="I3446" s="4"/>
      <c r="J3446" s="4"/>
      <c r="K3446" s="4"/>
      <c r="L3446" s="4"/>
      <c r="M3446" s="4"/>
      <c r="P3446" s="4"/>
      <c r="Q3446" s="4"/>
      <c r="R3446" s="4"/>
      <c r="S3446" s="4"/>
      <c r="T3446" s="4"/>
      <c r="U3446" s="4"/>
      <c r="V3446" s="4"/>
      <c r="W3446" s="4"/>
      <c r="X3446" s="4"/>
    </row>
    <row r="3447" spans="1:24" ht="13">
      <c r="A3447" s="4"/>
      <c r="H3447" s="4"/>
      <c r="I3447" s="4"/>
      <c r="J3447" s="4"/>
      <c r="K3447" s="4"/>
      <c r="L3447" s="4"/>
      <c r="M3447" s="4"/>
      <c r="P3447" s="4"/>
      <c r="Q3447" s="4"/>
      <c r="R3447" s="4"/>
      <c r="S3447" s="4"/>
      <c r="T3447" s="4"/>
      <c r="U3447" s="4"/>
      <c r="V3447" s="4"/>
      <c r="W3447" s="4"/>
      <c r="X3447" s="4"/>
    </row>
    <row r="3448" spans="1:24" ht="13">
      <c r="A3448" s="4"/>
      <c r="H3448" s="4"/>
      <c r="I3448" s="4"/>
      <c r="J3448" s="4"/>
      <c r="K3448" s="4"/>
      <c r="L3448" s="4"/>
      <c r="M3448" s="4"/>
      <c r="P3448" s="4"/>
      <c r="Q3448" s="4"/>
      <c r="R3448" s="4"/>
      <c r="S3448" s="4"/>
      <c r="T3448" s="4"/>
      <c r="U3448" s="4"/>
      <c r="V3448" s="4"/>
      <c r="W3448" s="4"/>
      <c r="X3448" s="4"/>
    </row>
    <row r="3449" spans="1:24" ht="13">
      <c r="A3449" s="4"/>
      <c r="H3449" s="4"/>
      <c r="I3449" s="4"/>
      <c r="J3449" s="4"/>
      <c r="K3449" s="4"/>
      <c r="L3449" s="4"/>
      <c r="M3449" s="4"/>
      <c r="P3449" s="4"/>
      <c r="Q3449" s="4"/>
      <c r="R3449" s="4"/>
      <c r="S3449" s="4"/>
      <c r="T3449" s="4"/>
      <c r="U3449" s="4"/>
      <c r="V3449" s="4"/>
      <c r="W3449" s="4"/>
      <c r="X3449" s="4"/>
    </row>
    <row r="3450" spans="1:24" ht="13">
      <c r="A3450" s="4"/>
      <c r="H3450" s="4"/>
      <c r="I3450" s="4"/>
      <c r="J3450" s="4"/>
      <c r="K3450" s="4"/>
      <c r="L3450" s="4"/>
      <c r="M3450" s="4"/>
      <c r="P3450" s="4"/>
      <c r="Q3450" s="4"/>
      <c r="R3450" s="4"/>
      <c r="S3450" s="4"/>
      <c r="T3450" s="4"/>
      <c r="U3450" s="4"/>
      <c r="V3450" s="4"/>
      <c r="W3450" s="4"/>
      <c r="X3450" s="4"/>
    </row>
    <row r="3451" spans="1:24" ht="13">
      <c r="A3451" s="4"/>
      <c r="H3451" s="4"/>
      <c r="I3451" s="4"/>
      <c r="J3451" s="4"/>
      <c r="K3451" s="4"/>
      <c r="L3451" s="4"/>
      <c r="M3451" s="4"/>
      <c r="P3451" s="4"/>
      <c r="Q3451" s="4"/>
      <c r="R3451" s="4"/>
      <c r="S3451" s="4"/>
      <c r="T3451" s="4"/>
      <c r="U3451" s="4"/>
      <c r="V3451" s="4"/>
      <c r="W3451" s="4"/>
      <c r="X3451" s="4"/>
    </row>
    <row r="3452" spans="1:24" ht="13">
      <c r="A3452" s="4"/>
      <c r="H3452" s="4"/>
      <c r="I3452" s="4"/>
      <c r="J3452" s="4"/>
      <c r="K3452" s="4"/>
      <c r="L3452" s="4"/>
      <c r="M3452" s="4"/>
      <c r="P3452" s="4"/>
      <c r="Q3452" s="4"/>
      <c r="R3452" s="4"/>
      <c r="S3452" s="4"/>
      <c r="T3452" s="4"/>
      <c r="U3452" s="4"/>
      <c r="V3452" s="4"/>
      <c r="W3452" s="4"/>
      <c r="X3452" s="4"/>
    </row>
    <row r="3453" spans="1:24" ht="13">
      <c r="A3453" s="4"/>
      <c r="H3453" s="4"/>
      <c r="I3453" s="4"/>
      <c r="J3453" s="4"/>
      <c r="K3453" s="4"/>
      <c r="L3453" s="4"/>
      <c r="M3453" s="4"/>
      <c r="P3453" s="4"/>
      <c r="Q3453" s="4"/>
      <c r="R3453" s="4"/>
      <c r="S3453" s="4"/>
      <c r="T3453" s="4"/>
      <c r="U3453" s="4"/>
      <c r="V3453" s="4"/>
      <c r="W3453" s="4"/>
      <c r="X3453" s="4"/>
    </row>
    <row r="3454" spans="1:24" ht="13">
      <c r="A3454" s="4"/>
      <c r="H3454" s="4"/>
      <c r="I3454" s="4"/>
      <c r="J3454" s="4"/>
      <c r="K3454" s="4"/>
      <c r="L3454" s="4"/>
      <c r="M3454" s="4"/>
      <c r="P3454" s="4"/>
      <c r="Q3454" s="4"/>
      <c r="R3454" s="4"/>
      <c r="S3454" s="4"/>
      <c r="T3454" s="4"/>
      <c r="U3454" s="4"/>
      <c r="V3454" s="4"/>
      <c r="W3454" s="4"/>
      <c r="X3454" s="4"/>
    </row>
    <row r="3455" spans="1:24" ht="13">
      <c r="A3455" s="4"/>
      <c r="H3455" s="4"/>
      <c r="I3455" s="4"/>
      <c r="J3455" s="4"/>
      <c r="K3455" s="4"/>
      <c r="L3455" s="4"/>
      <c r="M3455" s="4"/>
      <c r="P3455" s="4"/>
      <c r="Q3455" s="4"/>
      <c r="R3455" s="4"/>
      <c r="S3455" s="4"/>
      <c r="T3455" s="4"/>
      <c r="U3455" s="4"/>
      <c r="V3455" s="4"/>
      <c r="W3455" s="4"/>
      <c r="X3455" s="4"/>
    </row>
    <row r="3456" spans="1:24" ht="13">
      <c r="A3456" s="4"/>
      <c r="H3456" s="4"/>
      <c r="I3456" s="4"/>
      <c r="J3456" s="4"/>
      <c r="K3456" s="4"/>
      <c r="L3456" s="4"/>
      <c r="M3456" s="4"/>
      <c r="P3456" s="4"/>
      <c r="Q3456" s="4"/>
      <c r="R3456" s="4"/>
      <c r="S3456" s="4"/>
      <c r="T3456" s="4"/>
      <c r="U3456" s="4"/>
      <c r="V3456" s="4"/>
      <c r="W3456" s="4"/>
      <c r="X3456" s="4"/>
    </row>
    <row r="3457" spans="1:24" ht="13">
      <c r="A3457" s="4"/>
      <c r="H3457" s="4"/>
      <c r="I3457" s="4"/>
      <c r="J3457" s="4"/>
      <c r="K3457" s="4"/>
      <c r="L3457" s="4"/>
      <c r="M3457" s="4"/>
      <c r="P3457" s="4"/>
      <c r="Q3457" s="4"/>
      <c r="R3457" s="4"/>
      <c r="S3457" s="4"/>
      <c r="T3457" s="4"/>
      <c r="U3457" s="4"/>
      <c r="V3457" s="4"/>
      <c r="W3457" s="4"/>
      <c r="X3457" s="4"/>
    </row>
    <row r="3458" spans="1:24" ht="13">
      <c r="A3458" s="4"/>
      <c r="H3458" s="4"/>
      <c r="I3458" s="4"/>
      <c r="J3458" s="4"/>
      <c r="K3458" s="4"/>
      <c r="L3458" s="4"/>
      <c r="M3458" s="4"/>
      <c r="P3458" s="4"/>
      <c r="Q3458" s="4"/>
      <c r="R3458" s="4"/>
      <c r="S3458" s="4"/>
      <c r="T3458" s="4"/>
      <c r="U3458" s="4"/>
      <c r="V3458" s="4"/>
      <c r="W3458" s="4"/>
      <c r="X3458" s="4"/>
    </row>
    <row r="3459" spans="1:24" ht="13">
      <c r="A3459" s="4"/>
      <c r="H3459" s="4"/>
      <c r="I3459" s="4"/>
      <c r="J3459" s="4"/>
      <c r="K3459" s="4"/>
      <c r="L3459" s="4"/>
      <c r="M3459" s="4"/>
      <c r="P3459" s="4"/>
      <c r="Q3459" s="4"/>
      <c r="R3459" s="4"/>
      <c r="S3459" s="4"/>
      <c r="T3459" s="4"/>
      <c r="U3459" s="4"/>
      <c r="V3459" s="4"/>
      <c r="W3459" s="4"/>
      <c r="X3459" s="4"/>
    </row>
    <row r="3460" spans="1:24" ht="13">
      <c r="A3460" s="4"/>
      <c r="H3460" s="4"/>
      <c r="I3460" s="4"/>
      <c r="J3460" s="4"/>
      <c r="K3460" s="4"/>
      <c r="L3460" s="4"/>
      <c r="M3460" s="4"/>
      <c r="P3460" s="4"/>
      <c r="Q3460" s="4"/>
      <c r="R3460" s="4"/>
      <c r="S3460" s="4"/>
      <c r="T3460" s="4"/>
      <c r="U3460" s="4"/>
      <c r="V3460" s="4"/>
      <c r="W3460" s="4"/>
      <c r="X3460" s="4"/>
    </row>
    <row r="3461" spans="1:24" ht="13">
      <c r="A3461" s="4"/>
      <c r="H3461" s="4"/>
      <c r="I3461" s="4"/>
      <c r="J3461" s="4"/>
      <c r="K3461" s="4"/>
      <c r="L3461" s="4"/>
      <c r="M3461" s="4"/>
      <c r="P3461" s="4"/>
      <c r="Q3461" s="4"/>
      <c r="R3461" s="4"/>
      <c r="S3461" s="4"/>
      <c r="T3461" s="4"/>
      <c r="U3461" s="4"/>
      <c r="V3461" s="4"/>
      <c r="W3461" s="4"/>
      <c r="X3461" s="4"/>
    </row>
    <row r="3462" spans="1:24" ht="13">
      <c r="A3462" s="4"/>
      <c r="H3462" s="4"/>
      <c r="I3462" s="4"/>
      <c r="J3462" s="4"/>
      <c r="K3462" s="4"/>
      <c r="L3462" s="4"/>
      <c r="M3462" s="4"/>
      <c r="P3462" s="4"/>
      <c r="Q3462" s="4"/>
      <c r="R3462" s="4"/>
      <c r="S3462" s="4"/>
      <c r="T3462" s="4"/>
      <c r="U3462" s="4"/>
      <c r="V3462" s="4"/>
      <c r="W3462" s="4"/>
      <c r="X3462" s="4"/>
    </row>
    <row r="3463" spans="1:24" ht="13">
      <c r="A3463" s="4"/>
      <c r="H3463" s="4"/>
      <c r="I3463" s="4"/>
      <c r="J3463" s="4"/>
      <c r="K3463" s="4"/>
      <c r="L3463" s="4"/>
      <c r="M3463" s="4"/>
      <c r="P3463" s="4"/>
      <c r="Q3463" s="4"/>
      <c r="R3463" s="4"/>
      <c r="S3463" s="4"/>
      <c r="T3463" s="4"/>
      <c r="U3463" s="4"/>
      <c r="V3463" s="4"/>
      <c r="W3463" s="4"/>
      <c r="X3463" s="4"/>
    </row>
    <row r="3464" spans="1:24" ht="13">
      <c r="A3464" s="4"/>
      <c r="H3464" s="4"/>
      <c r="I3464" s="4"/>
      <c r="J3464" s="4"/>
      <c r="K3464" s="4"/>
      <c r="L3464" s="4"/>
      <c r="M3464" s="4"/>
      <c r="P3464" s="4"/>
      <c r="Q3464" s="4"/>
      <c r="R3464" s="4"/>
      <c r="S3464" s="4"/>
      <c r="T3464" s="4"/>
      <c r="U3464" s="4"/>
      <c r="V3464" s="4"/>
      <c r="W3464" s="4"/>
      <c r="X3464" s="4"/>
    </row>
    <row r="3465" spans="1:24" ht="13">
      <c r="A3465" s="4"/>
      <c r="H3465" s="4"/>
      <c r="I3465" s="4"/>
      <c r="J3465" s="4"/>
      <c r="K3465" s="4"/>
      <c r="L3465" s="4"/>
      <c r="M3465" s="4"/>
      <c r="P3465" s="4"/>
      <c r="Q3465" s="4"/>
      <c r="R3465" s="4"/>
      <c r="S3465" s="4"/>
      <c r="T3465" s="4"/>
      <c r="U3465" s="4"/>
      <c r="V3465" s="4"/>
      <c r="W3465" s="4"/>
      <c r="X3465" s="4"/>
    </row>
    <row r="3466" spans="1:24" ht="13">
      <c r="A3466" s="4"/>
      <c r="H3466" s="4"/>
      <c r="I3466" s="4"/>
      <c r="J3466" s="4"/>
      <c r="K3466" s="4"/>
      <c r="L3466" s="4"/>
      <c r="M3466" s="4"/>
      <c r="P3466" s="4"/>
      <c r="Q3466" s="4"/>
      <c r="R3466" s="4"/>
      <c r="S3466" s="4"/>
      <c r="T3466" s="4"/>
      <c r="U3466" s="4"/>
      <c r="V3466" s="4"/>
      <c r="W3466" s="4"/>
      <c r="X3466" s="4"/>
    </row>
    <row r="3467" spans="1:24" ht="13">
      <c r="A3467" s="4"/>
      <c r="H3467" s="4"/>
      <c r="I3467" s="4"/>
      <c r="J3467" s="4"/>
      <c r="K3467" s="4"/>
      <c r="L3467" s="4"/>
      <c r="M3467" s="4"/>
      <c r="P3467" s="4"/>
      <c r="Q3467" s="4"/>
      <c r="R3467" s="4"/>
      <c r="S3467" s="4"/>
      <c r="T3467" s="4"/>
      <c r="U3467" s="4"/>
      <c r="V3467" s="4"/>
      <c r="W3467" s="4"/>
      <c r="X3467" s="4"/>
    </row>
    <row r="3468" spans="1:24" ht="13">
      <c r="A3468" s="4"/>
      <c r="H3468" s="4"/>
      <c r="I3468" s="4"/>
      <c r="J3468" s="4"/>
      <c r="K3468" s="4"/>
      <c r="L3468" s="4"/>
      <c r="M3468" s="4"/>
      <c r="P3468" s="4"/>
      <c r="Q3468" s="4"/>
      <c r="R3468" s="4"/>
      <c r="S3468" s="4"/>
      <c r="T3468" s="4"/>
      <c r="U3468" s="4"/>
      <c r="V3468" s="4"/>
      <c r="W3468" s="4"/>
      <c r="X3468" s="4"/>
    </row>
    <row r="3469" spans="1:24" ht="13">
      <c r="A3469" s="4"/>
      <c r="H3469" s="4"/>
      <c r="I3469" s="4"/>
      <c r="J3469" s="4"/>
      <c r="K3469" s="4"/>
      <c r="L3469" s="4"/>
      <c r="M3469" s="4"/>
      <c r="P3469" s="4"/>
      <c r="Q3469" s="4"/>
      <c r="R3469" s="4"/>
      <c r="S3469" s="4"/>
      <c r="T3469" s="4"/>
      <c r="U3469" s="4"/>
      <c r="V3469" s="4"/>
      <c r="W3469" s="4"/>
      <c r="X3469" s="4"/>
    </row>
    <row r="3470" spans="1:24" ht="13">
      <c r="A3470" s="4"/>
      <c r="H3470" s="4"/>
      <c r="I3470" s="4"/>
      <c r="J3470" s="4"/>
      <c r="K3470" s="4"/>
      <c r="L3470" s="4"/>
      <c r="M3470" s="4"/>
      <c r="P3470" s="4"/>
      <c r="Q3470" s="4"/>
      <c r="R3470" s="4"/>
      <c r="S3470" s="4"/>
      <c r="T3470" s="4"/>
      <c r="U3470" s="4"/>
      <c r="V3470" s="4"/>
      <c r="W3470" s="4"/>
      <c r="X3470" s="4"/>
    </row>
    <row r="3471" spans="1:24" ht="13">
      <c r="A3471" s="4"/>
      <c r="H3471" s="4"/>
      <c r="I3471" s="4"/>
      <c r="J3471" s="4"/>
      <c r="K3471" s="4"/>
      <c r="L3471" s="4"/>
      <c r="M3471" s="4"/>
      <c r="P3471" s="4"/>
      <c r="Q3471" s="4"/>
      <c r="R3471" s="4"/>
      <c r="S3471" s="4"/>
      <c r="T3471" s="4"/>
      <c r="U3471" s="4"/>
      <c r="V3471" s="4"/>
      <c r="W3471" s="4"/>
      <c r="X3471" s="4"/>
    </row>
    <row r="3472" spans="1:24" ht="13">
      <c r="A3472" s="4"/>
      <c r="H3472" s="4"/>
      <c r="I3472" s="4"/>
      <c r="J3472" s="4"/>
      <c r="K3472" s="4"/>
      <c r="L3472" s="4"/>
      <c r="M3472" s="4"/>
      <c r="P3472" s="4"/>
      <c r="Q3472" s="4"/>
      <c r="R3472" s="4"/>
      <c r="S3472" s="4"/>
      <c r="T3472" s="4"/>
      <c r="U3472" s="4"/>
      <c r="V3472" s="4"/>
      <c r="W3472" s="4"/>
      <c r="X3472" s="4"/>
    </row>
    <row r="3473" spans="1:24" ht="13">
      <c r="A3473" s="4"/>
      <c r="H3473" s="4"/>
      <c r="I3473" s="4"/>
      <c r="J3473" s="4"/>
      <c r="K3473" s="4"/>
      <c r="L3473" s="4"/>
      <c r="M3473" s="4"/>
      <c r="P3473" s="4"/>
      <c r="Q3473" s="4"/>
      <c r="R3473" s="4"/>
      <c r="S3473" s="4"/>
      <c r="T3473" s="4"/>
      <c r="U3473" s="4"/>
      <c r="V3473" s="4"/>
      <c r="W3473" s="4"/>
      <c r="X3473" s="4"/>
    </row>
    <row r="3474" spans="1:24" ht="13">
      <c r="A3474" s="4"/>
      <c r="H3474" s="4"/>
      <c r="I3474" s="4"/>
      <c r="J3474" s="4"/>
      <c r="K3474" s="4"/>
      <c r="L3474" s="4"/>
      <c r="M3474" s="4"/>
      <c r="P3474" s="4"/>
      <c r="Q3474" s="4"/>
      <c r="R3474" s="4"/>
      <c r="S3474" s="4"/>
      <c r="T3474" s="4"/>
      <c r="U3474" s="4"/>
      <c r="V3474" s="4"/>
      <c r="W3474" s="4"/>
      <c r="X3474" s="4"/>
    </row>
    <row r="3475" spans="1:24" ht="13">
      <c r="A3475" s="4"/>
      <c r="H3475" s="4"/>
      <c r="I3475" s="4"/>
      <c r="J3475" s="4"/>
      <c r="K3475" s="4"/>
      <c r="L3475" s="4"/>
      <c r="M3475" s="4"/>
      <c r="P3475" s="4"/>
      <c r="Q3475" s="4"/>
      <c r="R3475" s="4"/>
      <c r="S3475" s="4"/>
      <c r="T3475" s="4"/>
      <c r="U3475" s="4"/>
      <c r="V3475" s="4"/>
      <c r="W3475" s="4"/>
      <c r="X3475" s="4"/>
    </row>
    <row r="3476" spans="1:24" ht="13">
      <c r="A3476" s="4"/>
      <c r="H3476" s="4"/>
      <c r="I3476" s="4"/>
      <c r="J3476" s="4"/>
      <c r="K3476" s="4"/>
      <c r="L3476" s="4"/>
      <c r="M3476" s="4"/>
      <c r="P3476" s="4"/>
      <c r="Q3476" s="4"/>
      <c r="R3476" s="4"/>
      <c r="S3476" s="4"/>
      <c r="T3476" s="4"/>
      <c r="U3476" s="4"/>
      <c r="V3476" s="4"/>
      <c r="W3476" s="4"/>
      <c r="X3476" s="4"/>
    </row>
    <row r="3477" spans="1:24" ht="13">
      <c r="A3477" s="4"/>
      <c r="H3477" s="4"/>
      <c r="I3477" s="4"/>
      <c r="J3477" s="4"/>
      <c r="K3477" s="4"/>
      <c r="L3477" s="4"/>
      <c r="M3477" s="4"/>
      <c r="P3477" s="4"/>
      <c r="Q3477" s="4"/>
      <c r="R3477" s="4"/>
      <c r="S3477" s="4"/>
      <c r="T3477" s="4"/>
      <c r="U3477" s="4"/>
      <c r="V3477" s="4"/>
      <c r="W3477" s="4"/>
      <c r="X3477" s="4"/>
    </row>
    <row r="3478" spans="1:24" ht="13">
      <c r="A3478" s="4"/>
      <c r="H3478" s="4"/>
      <c r="I3478" s="4"/>
      <c r="J3478" s="4"/>
      <c r="K3478" s="4"/>
      <c r="L3478" s="4"/>
      <c r="M3478" s="4"/>
      <c r="P3478" s="4"/>
      <c r="Q3478" s="4"/>
      <c r="R3478" s="4"/>
      <c r="S3478" s="4"/>
      <c r="T3478" s="4"/>
      <c r="U3478" s="4"/>
      <c r="V3478" s="4"/>
      <c r="W3478" s="4"/>
      <c r="X3478" s="4"/>
    </row>
    <row r="3479" spans="1:24" ht="13">
      <c r="A3479" s="4"/>
      <c r="H3479" s="4"/>
      <c r="I3479" s="4"/>
      <c r="J3479" s="4"/>
      <c r="K3479" s="4"/>
      <c r="L3479" s="4"/>
      <c r="M3479" s="4"/>
      <c r="P3479" s="4"/>
      <c r="Q3479" s="4"/>
      <c r="R3479" s="4"/>
      <c r="S3479" s="4"/>
      <c r="T3479" s="4"/>
      <c r="U3479" s="4"/>
      <c r="V3479" s="4"/>
      <c r="W3479" s="4"/>
      <c r="X3479" s="4"/>
    </row>
    <row r="3480" spans="1:24" ht="13">
      <c r="A3480" s="4"/>
      <c r="H3480" s="4"/>
      <c r="I3480" s="4"/>
      <c r="J3480" s="4"/>
      <c r="K3480" s="4"/>
      <c r="L3480" s="4"/>
      <c r="M3480" s="4"/>
      <c r="P3480" s="4"/>
      <c r="Q3480" s="4"/>
      <c r="R3480" s="4"/>
      <c r="S3480" s="4"/>
      <c r="T3480" s="4"/>
      <c r="U3480" s="4"/>
      <c r="V3480" s="4"/>
      <c r="W3480" s="4"/>
      <c r="X3480" s="4"/>
    </row>
    <row r="3481" spans="1:24" ht="13">
      <c r="A3481" s="4"/>
      <c r="H3481" s="4"/>
      <c r="I3481" s="4"/>
      <c r="J3481" s="4"/>
      <c r="K3481" s="4"/>
      <c r="L3481" s="4"/>
      <c r="M3481" s="4"/>
      <c r="P3481" s="4"/>
      <c r="Q3481" s="4"/>
      <c r="R3481" s="4"/>
      <c r="S3481" s="4"/>
      <c r="T3481" s="4"/>
      <c r="U3481" s="4"/>
      <c r="V3481" s="4"/>
      <c r="W3481" s="4"/>
      <c r="X3481" s="4"/>
    </row>
    <row r="3482" spans="1:24" ht="13">
      <c r="A3482" s="4"/>
      <c r="H3482" s="4"/>
      <c r="I3482" s="4"/>
      <c r="J3482" s="4"/>
      <c r="K3482" s="4"/>
      <c r="L3482" s="4"/>
      <c r="M3482" s="4"/>
      <c r="P3482" s="4"/>
      <c r="Q3482" s="4"/>
      <c r="R3482" s="4"/>
      <c r="S3482" s="4"/>
      <c r="T3482" s="4"/>
      <c r="U3482" s="4"/>
      <c r="V3482" s="4"/>
      <c r="W3482" s="4"/>
      <c r="X3482" s="4"/>
    </row>
    <row r="3483" spans="1:24" ht="13">
      <c r="A3483" s="4"/>
      <c r="H3483" s="4"/>
      <c r="I3483" s="4"/>
      <c r="J3483" s="4"/>
      <c r="K3483" s="4"/>
      <c r="L3483" s="4"/>
      <c r="M3483" s="4"/>
      <c r="P3483" s="4"/>
      <c r="Q3483" s="4"/>
      <c r="R3483" s="4"/>
      <c r="S3483" s="4"/>
      <c r="T3483" s="4"/>
      <c r="U3483" s="4"/>
      <c r="V3483" s="4"/>
      <c r="W3483" s="4"/>
      <c r="X3483" s="4"/>
    </row>
    <row r="3484" spans="1:24" ht="13">
      <c r="A3484" s="4"/>
      <c r="H3484" s="4"/>
      <c r="I3484" s="4"/>
      <c r="J3484" s="4"/>
      <c r="K3484" s="4"/>
      <c r="L3484" s="4"/>
      <c r="M3484" s="4"/>
      <c r="P3484" s="4"/>
      <c r="Q3484" s="4"/>
      <c r="R3484" s="4"/>
      <c r="S3484" s="4"/>
      <c r="T3484" s="4"/>
      <c r="U3484" s="4"/>
      <c r="V3484" s="4"/>
      <c r="W3484" s="4"/>
      <c r="X3484" s="4"/>
    </row>
    <row r="3485" spans="1:24" ht="13">
      <c r="A3485" s="4"/>
      <c r="H3485" s="4"/>
      <c r="I3485" s="4"/>
      <c r="J3485" s="4"/>
      <c r="K3485" s="4"/>
      <c r="L3485" s="4"/>
      <c r="M3485" s="4"/>
      <c r="P3485" s="4"/>
      <c r="Q3485" s="4"/>
      <c r="R3485" s="4"/>
      <c r="S3485" s="4"/>
      <c r="T3485" s="4"/>
      <c r="U3485" s="4"/>
      <c r="V3485" s="4"/>
      <c r="W3485" s="4"/>
      <c r="X3485" s="4"/>
    </row>
    <row r="3486" spans="1:24" ht="13">
      <c r="A3486" s="4"/>
      <c r="H3486" s="4"/>
      <c r="I3486" s="4"/>
      <c r="J3486" s="4"/>
      <c r="K3486" s="4"/>
      <c r="L3486" s="4"/>
      <c r="M3486" s="4"/>
      <c r="P3486" s="4"/>
      <c r="Q3486" s="4"/>
      <c r="R3486" s="4"/>
      <c r="S3486" s="4"/>
      <c r="T3486" s="4"/>
      <c r="U3486" s="4"/>
      <c r="V3486" s="4"/>
      <c r="W3486" s="4"/>
      <c r="X3486" s="4"/>
    </row>
    <row r="3487" spans="1:24" ht="13">
      <c r="A3487" s="4"/>
      <c r="H3487" s="4"/>
      <c r="I3487" s="4"/>
      <c r="J3487" s="4"/>
      <c r="K3487" s="4"/>
      <c r="L3487" s="4"/>
      <c r="M3487" s="4"/>
      <c r="P3487" s="4"/>
      <c r="Q3487" s="4"/>
      <c r="R3487" s="4"/>
      <c r="S3487" s="4"/>
      <c r="T3487" s="4"/>
      <c r="U3487" s="4"/>
      <c r="V3487" s="4"/>
      <c r="W3487" s="4"/>
      <c r="X3487" s="4"/>
    </row>
    <row r="3488" spans="1:24" ht="13">
      <c r="A3488" s="4"/>
      <c r="H3488" s="4"/>
      <c r="I3488" s="4"/>
      <c r="J3488" s="4"/>
      <c r="K3488" s="4"/>
      <c r="L3488" s="4"/>
      <c r="M3488" s="4"/>
      <c r="P3488" s="4"/>
      <c r="Q3488" s="4"/>
      <c r="R3488" s="4"/>
      <c r="S3488" s="4"/>
      <c r="T3488" s="4"/>
      <c r="U3488" s="4"/>
      <c r="V3488" s="4"/>
      <c r="W3488" s="4"/>
      <c r="X3488" s="4"/>
    </row>
    <row r="3489" spans="1:24" ht="13">
      <c r="A3489" s="4"/>
      <c r="H3489" s="4"/>
      <c r="I3489" s="4"/>
      <c r="J3489" s="4"/>
      <c r="K3489" s="4"/>
      <c r="L3489" s="4"/>
      <c r="M3489" s="4"/>
      <c r="P3489" s="4"/>
      <c r="Q3489" s="4"/>
      <c r="R3489" s="4"/>
      <c r="S3489" s="4"/>
      <c r="T3489" s="4"/>
      <c r="U3489" s="4"/>
      <c r="V3489" s="4"/>
      <c r="W3489" s="4"/>
      <c r="X3489" s="4"/>
    </row>
    <row r="3490" spans="1:24" ht="13">
      <c r="A3490" s="4"/>
      <c r="H3490" s="4"/>
      <c r="I3490" s="4"/>
      <c r="J3490" s="4"/>
      <c r="K3490" s="4"/>
      <c r="L3490" s="4"/>
      <c r="M3490" s="4"/>
      <c r="P3490" s="4"/>
      <c r="Q3490" s="4"/>
      <c r="R3490" s="4"/>
      <c r="S3490" s="4"/>
      <c r="T3490" s="4"/>
      <c r="U3490" s="4"/>
      <c r="V3490" s="4"/>
      <c r="W3490" s="4"/>
      <c r="X3490" s="4"/>
    </row>
    <row r="3491" spans="1:24" ht="13">
      <c r="A3491" s="4"/>
      <c r="H3491" s="4"/>
      <c r="I3491" s="4"/>
      <c r="J3491" s="4"/>
      <c r="K3491" s="4"/>
      <c r="L3491" s="4"/>
      <c r="M3491" s="4"/>
      <c r="P3491" s="4"/>
      <c r="Q3491" s="4"/>
      <c r="R3491" s="4"/>
      <c r="S3491" s="4"/>
      <c r="T3491" s="4"/>
      <c r="U3491" s="4"/>
      <c r="V3491" s="4"/>
      <c r="W3491" s="4"/>
      <c r="X3491" s="4"/>
    </row>
    <row r="3492" spans="1:24" ht="13">
      <c r="A3492" s="4"/>
      <c r="H3492" s="4"/>
      <c r="I3492" s="4"/>
      <c r="J3492" s="4"/>
      <c r="K3492" s="4"/>
      <c r="L3492" s="4"/>
      <c r="M3492" s="4"/>
      <c r="P3492" s="4"/>
      <c r="Q3492" s="4"/>
      <c r="R3492" s="4"/>
      <c r="S3492" s="4"/>
      <c r="T3492" s="4"/>
      <c r="U3492" s="4"/>
      <c r="V3492" s="4"/>
      <c r="W3492" s="4"/>
      <c r="X3492" s="4"/>
    </row>
    <row r="3493" spans="1:24" ht="13">
      <c r="A3493" s="4"/>
      <c r="H3493" s="4"/>
      <c r="I3493" s="4"/>
      <c r="J3493" s="4"/>
      <c r="K3493" s="4"/>
      <c r="L3493" s="4"/>
      <c r="M3493" s="4"/>
      <c r="P3493" s="4"/>
      <c r="Q3493" s="4"/>
      <c r="R3493" s="4"/>
      <c r="S3493" s="4"/>
      <c r="T3493" s="4"/>
      <c r="U3493" s="4"/>
      <c r="V3493" s="4"/>
      <c r="W3493" s="4"/>
      <c r="X3493" s="4"/>
    </row>
    <row r="3494" spans="1:24" ht="13">
      <c r="A3494" s="4"/>
      <c r="H3494" s="4"/>
      <c r="I3494" s="4"/>
      <c r="J3494" s="4"/>
      <c r="K3494" s="4"/>
      <c r="L3494" s="4"/>
      <c r="M3494" s="4"/>
      <c r="P3494" s="4"/>
      <c r="Q3494" s="4"/>
      <c r="R3494" s="4"/>
      <c r="S3494" s="4"/>
      <c r="T3494" s="4"/>
      <c r="U3494" s="4"/>
      <c r="V3494" s="4"/>
      <c r="W3494" s="4"/>
      <c r="X3494" s="4"/>
    </row>
    <row r="3495" spans="1:24" ht="13">
      <c r="A3495" s="4"/>
      <c r="H3495" s="4"/>
      <c r="I3495" s="4"/>
      <c r="J3495" s="4"/>
      <c r="K3495" s="4"/>
      <c r="L3495" s="4"/>
      <c r="M3495" s="4"/>
      <c r="P3495" s="4"/>
      <c r="Q3495" s="4"/>
      <c r="R3495" s="4"/>
      <c r="S3495" s="4"/>
      <c r="T3495" s="4"/>
      <c r="U3495" s="4"/>
      <c r="V3495" s="4"/>
      <c r="W3495" s="4"/>
      <c r="X3495" s="4"/>
    </row>
    <row r="3496" spans="1:24" ht="13">
      <c r="A3496" s="4"/>
      <c r="H3496" s="4"/>
      <c r="I3496" s="4"/>
      <c r="J3496" s="4"/>
      <c r="K3496" s="4"/>
      <c r="L3496" s="4"/>
      <c r="M3496" s="4"/>
      <c r="P3496" s="4"/>
      <c r="Q3496" s="4"/>
      <c r="R3496" s="4"/>
      <c r="S3496" s="4"/>
      <c r="T3496" s="4"/>
      <c r="U3496" s="4"/>
      <c r="V3496" s="4"/>
      <c r="W3496" s="4"/>
      <c r="X3496" s="4"/>
    </row>
    <row r="3497" spans="1:24" ht="13">
      <c r="A3497" s="4"/>
      <c r="H3497" s="4"/>
      <c r="I3497" s="4"/>
      <c r="J3497" s="4"/>
      <c r="K3497" s="4"/>
      <c r="L3497" s="4"/>
      <c r="M3497" s="4"/>
      <c r="P3497" s="4"/>
      <c r="Q3497" s="4"/>
      <c r="R3497" s="4"/>
      <c r="S3497" s="4"/>
      <c r="T3497" s="4"/>
      <c r="U3497" s="4"/>
      <c r="V3497" s="4"/>
      <c r="W3497" s="4"/>
      <c r="X3497" s="4"/>
    </row>
    <row r="3498" spans="1:24" ht="13">
      <c r="A3498" s="4"/>
      <c r="H3498" s="4"/>
      <c r="I3498" s="4"/>
      <c r="J3498" s="4"/>
      <c r="K3498" s="4"/>
      <c r="L3498" s="4"/>
      <c r="M3498" s="4"/>
      <c r="P3498" s="4"/>
      <c r="Q3498" s="4"/>
      <c r="R3498" s="4"/>
      <c r="S3498" s="4"/>
      <c r="T3498" s="4"/>
      <c r="U3498" s="4"/>
      <c r="V3498" s="4"/>
      <c r="W3498" s="4"/>
      <c r="X3498" s="4"/>
    </row>
    <row r="3499" spans="1:24" ht="13">
      <c r="A3499" s="4"/>
      <c r="H3499" s="4"/>
      <c r="I3499" s="4"/>
      <c r="J3499" s="4"/>
      <c r="K3499" s="4"/>
      <c r="L3499" s="4"/>
      <c r="M3499" s="4"/>
      <c r="P3499" s="4"/>
      <c r="Q3499" s="4"/>
      <c r="R3499" s="4"/>
      <c r="S3499" s="4"/>
      <c r="T3499" s="4"/>
      <c r="U3499" s="4"/>
      <c r="V3499" s="4"/>
      <c r="W3499" s="4"/>
      <c r="X3499" s="4"/>
    </row>
    <row r="3500" spans="1:24" ht="13">
      <c r="A3500" s="4"/>
      <c r="H3500" s="4"/>
      <c r="I3500" s="4"/>
      <c r="J3500" s="4"/>
      <c r="K3500" s="4"/>
      <c r="L3500" s="4"/>
      <c r="M3500" s="4"/>
      <c r="P3500" s="4"/>
      <c r="Q3500" s="4"/>
      <c r="R3500" s="4"/>
      <c r="S3500" s="4"/>
      <c r="T3500" s="4"/>
      <c r="U3500" s="4"/>
      <c r="V3500" s="4"/>
      <c r="W3500" s="4"/>
      <c r="X3500" s="4"/>
    </row>
    <row r="3501" spans="1:24" ht="13">
      <c r="A3501" s="4"/>
      <c r="H3501" s="4"/>
      <c r="I3501" s="4"/>
      <c r="J3501" s="4"/>
      <c r="K3501" s="4"/>
      <c r="L3501" s="4"/>
      <c r="M3501" s="4"/>
      <c r="P3501" s="4"/>
      <c r="Q3501" s="4"/>
      <c r="R3501" s="4"/>
      <c r="S3501" s="4"/>
      <c r="T3501" s="4"/>
      <c r="U3501" s="4"/>
      <c r="V3501" s="4"/>
      <c r="W3501" s="4"/>
      <c r="X3501" s="4"/>
    </row>
    <row r="3502" spans="1:24" ht="13">
      <c r="A3502" s="4"/>
      <c r="H3502" s="4"/>
      <c r="I3502" s="4"/>
      <c r="J3502" s="4"/>
      <c r="K3502" s="4"/>
      <c r="L3502" s="4"/>
      <c r="M3502" s="4"/>
      <c r="P3502" s="4"/>
      <c r="Q3502" s="4"/>
      <c r="R3502" s="4"/>
      <c r="S3502" s="4"/>
      <c r="T3502" s="4"/>
      <c r="U3502" s="4"/>
      <c r="V3502" s="4"/>
      <c r="W3502" s="4"/>
      <c r="X3502" s="4"/>
    </row>
    <row r="3503" spans="1:24" ht="13">
      <c r="A3503" s="4"/>
      <c r="H3503" s="4"/>
      <c r="I3503" s="4"/>
      <c r="J3503" s="4"/>
      <c r="K3503" s="4"/>
      <c r="L3503" s="4"/>
      <c r="M3503" s="4"/>
      <c r="P3503" s="4"/>
      <c r="Q3503" s="4"/>
      <c r="R3503" s="4"/>
      <c r="S3503" s="4"/>
      <c r="T3503" s="4"/>
      <c r="U3503" s="4"/>
      <c r="V3503" s="4"/>
      <c r="W3503" s="4"/>
      <c r="X3503" s="4"/>
    </row>
    <row r="3504" spans="1:24" ht="13">
      <c r="A3504" s="4"/>
      <c r="H3504" s="4"/>
      <c r="I3504" s="4"/>
      <c r="J3504" s="4"/>
      <c r="K3504" s="4"/>
      <c r="L3504" s="4"/>
      <c r="M3504" s="4"/>
      <c r="P3504" s="4"/>
      <c r="Q3504" s="4"/>
      <c r="R3504" s="4"/>
      <c r="S3504" s="4"/>
      <c r="T3504" s="4"/>
      <c r="U3504" s="4"/>
      <c r="V3504" s="4"/>
      <c r="W3504" s="4"/>
      <c r="X3504" s="4"/>
    </row>
    <row r="3505" spans="1:24" ht="13">
      <c r="A3505" s="4"/>
      <c r="H3505" s="4"/>
      <c r="I3505" s="4"/>
      <c r="J3505" s="4"/>
      <c r="K3505" s="4"/>
      <c r="L3505" s="4"/>
      <c r="M3505" s="4"/>
      <c r="P3505" s="4"/>
      <c r="Q3505" s="4"/>
      <c r="R3505" s="4"/>
      <c r="S3505" s="4"/>
      <c r="T3505" s="4"/>
      <c r="U3505" s="4"/>
      <c r="V3505" s="4"/>
      <c r="W3505" s="4"/>
      <c r="X3505" s="4"/>
    </row>
    <row r="3506" spans="1:24" ht="13">
      <c r="A3506" s="4"/>
      <c r="H3506" s="4"/>
      <c r="I3506" s="4"/>
      <c r="J3506" s="4"/>
      <c r="K3506" s="4"/>
      <c r="L3506" s="4"/>
      <c r="M3506" s="4"/>
      <c r="P3506" s="4"/>
      <c r="Q3506" s="4"/>
      <c r="R3506" s="4"/>
      <c r="S3506" s="4"/>
      <c r="T3506" s="4"/>
      <c r="U3506" s="4"/>
      <c r="V3506" s="4"/>
      <c r="W3506" s="4"/>
      <c r="X3506" s="4"/>
    </row>
    <row r="3507" spans="1:24" ht="13">
      <c r="A3507" s="4"/>
      <c r="H3507" s="4"/>
      <c r="I3507" s="4"/>
      <c r="J3507" s="4"/>
      <c r="K3507" s="4"/>
      <c r="L3507" s="4"/>
      <c r="M3507" s="4"/>
      <c r="P3507" s="4"/>
      <c r="Q3507" s="4"/>
      <c r="R3507" s="4"/>
      <c r="S3507" s="4"/>
      <c r="T3507" s="4"/>
      <c r="U3507" s="4"/>
      <c r="V3507" s="4"/>
      <c r="W3507" s="4"/>
      <c r="X3507" s="4"/>
    </row>
    <row r="3508" spans="1:24" ht="13">
      <c r="A3508" s="4"/>
      <c r="H3508" s="4"/>
      <c r="I3508" s="4"/>
      <c r="J3508" s="4"/>
      <c r="K3508" s="4"/>
      <c r="L3508" s="4"/>
      <c r="M3508" s="4"/>
      <c r="P3508" s="4"/>
      <c r="Q3508" s="4"/>
      <c r="R3508" s="4"/>
      <c r="S3508" s="4"/>
      <c r="T3508" s="4"/>
      <c r="U3508" s="4"/>
      <c r="V3508" s="4"/>
      <c r="W3508" s="4"/>
      <c r="X3508" s="4"/>
    </row>
    <row r="3509" spans="1:24" ht="13">
      <c r="A3509" s="4"/>
      <c r="H3509" s="4"/>
      <c r="I3509" s="4"/>
      <c r="J3509" s="4"/>
      <c r="K3509" s="4"/>
      <c r="L3509" s="4"/>
      <c r="M3509" s="4"/>
      <c r="P3509" s="4"/>
      <c r="Q3509" s="4"/>
      <c r="R3509" s="4"/>
      <c r="S3509" s="4"/>
      <c r="T3509" s="4"/>
      <c r="U3509" s="4"/>
      <c r="V3509" s="4"/>
      <c r="W3509" s="4"/>
      <c r="X3509" s="4"/>
    </row>
    <row r="3510" spans="1:24" ht="13">
      <c r="A3510" s="4"/>
      <c r="H3510" s="4"/>
      <c r="I3510" s="4"/>
      <c r="J3510" s="4"/>
      <c r="K3510" s="4"/>
      <c r="L3510" s="4"/>
      <c r="M3510" s="4"/>
      <c r="P3510" s="4"/>
      <c r="Q3510" s="4"/>
      <c r="R3510" s="4"/>
      <c r="S3510" s="4"/>
      <c r="T3510" s="4"/>
      <c r="U3510" s="4"/>
      <c r="V3510" s="4"/>
      <c r="W3510" s="4"/>
      <c r="X3510" s="4"/>
    </row>
    <row r="3511" spans="1:24" ht="13">
      <c r="A3511" s="4"/>
      <c r="H3511" s="4"/>
      <c r="I3511" s="4"/>
      <c r="J3511" s="4"/>
      <c r="K3511" s="4"/>
      <c r="L3511" s="4"/>
      <c r="M3511" s="4"/>
      <c r="P3511" s="4"/>
      <c r="Q3511" s="4"/>
      <c r="R3511" s="4"/>
      <c r="S3511" s="4"/>
      <c r="T3511" s="4"/>
      <c r="U3511" s="4"/>
      <c r="V3511" s="4"/>
      <c r="W3511" s="4"/>
      <c r="X3511" s="4"/>
    </row>
    <row r="3512" spans="1:24" ht="13">
      <c r="A3512" s="4"/>
      <c r="H3512" s="4"/>
      <c r="I3512" s="4"/>
      <c r="J3512" s="4"/>
      <c r="K3512" s="4"/>
      <c r="L3512" s="4"/>
      <c r="M3512" s="4"/>
      <c r="P3512" s="4"/>
      <c r="Q3512" s="4"/>
      <c r="R3512" s="4"/>
      <c r="S3512" s="4"/>
      <c r="T3512" s="4"/>
      <c r="U3512" s="4"/>
      <c r="V3512" s="4"/>
      <c r="W3512" s="4"/>
      <c r="X3512" s="4"/>
    </row>
    <row r="3513" spans="1:24" ht="13">
      <c r="A3513" s="4"/>
      <c r="H3513" s="4"/>
      <c r="I3513" s="4"/>
      <c r="J3513" s="4"/>
      <c r="K3513" s="4"/>
      <c r="L3513" s="4"/>
      <c r="M3513" s="4"/>
      <c r="P3513" s="4"/>
      <c r="Q3513" s="4"/>
      <c r="R3513" s="4"/>
      <c r="S3513" s="4"/>
      <c r="T3513" s="4"/>
      <c r="U3513" s="4"/>
      <c r="V3513" s="4"/>
      <c r="W3513" s="4"/>
      <c r="X3513" s="4"/>
    </row>
    <row r="3514" spans="1:24" ht="13">
      <c r="A3514" s="4"/>
      <c r="H3514" s="4"/>
      <c r="I3514" s="4"/>
      <c r="J3514" s="4"/>
      <c r="K3514" s="4"/>
      <c r="L3514" s="4"/>
      <c r="M3514" s="4"/>
      <c r="P3514" s="4"/>
      <c r="Q3514" s="4"/>
      <c r="R3514" s="4"/>
      <c r="S3514" s="4"/>
      <c r="T3514" s="4"/>
      <c r="U3514" s="4"/>
      <c r="V3514" s="4"/>
      <c r="W3514" s="4"/>
      <c r="X3514" s="4"/>
    </row>
    <row r="3515" spans="1:24" ht="13">
      <c r="A3515" s="4"/>
      <c r="H3515" s="4"/>
      <c r="I3515" s="4"/>
      <c r="J3515" s="4"/>
      <c r="K3515" s="4"/>
      <c r="L3515" s="4"/>
      <c r="M3515" s="4"/>
      <c r="P3515" s="4"/>
      <c r="Q3515" s="4"/>
      <c r="R3515" s="4"/>
      <c r="S3515" s="4"/>
      <c r="T3515" s="4"/>
      <c r="U3515" s="4"/>
      <c r="V3515" s="4"/>
      <c r="W3515" s="4"/>
      <c r="X3515" s="4"/>
    </row>
    <row r="3516" spans="1:24" ht="13">
      <c r="A3516" s="4"/>
      <c r="H3516" s="4"/>
      <c r="I3516" s="4"/>
      <c r="J3516" s="4"/>
      <c r="K3516" s="4"/>
      <c r="L3516" s="4"/>
      <c r="M3516" s="4"/>
      <c r="P3516" s="4"/>
      <c r="Q3516" s="4"/>
      <c r="R3516" s="4"/>
      <c r="S3516" s="4"/>
      <c r="T3516" s="4"/>
      <c r="U3516" s="4"/>
      <c r="V3516" s="4"/>
      <c r="W3516" s="4"/>
      <c r="X3516" s="4"/>
    </row>
    <row r="3517" spans="1:24" ht="13">
      <c r="A3517" s="4"/>
      <c r="H3517" s="4"/>
      <c r="I3517" s="4"/>
      <c r="J3517" s="4"/>
      <c r="K3517" s="4"/>
      <c r="L3517" s="4"/>
      <c r="M3517" s="4"/>
      <c r="P3517" s="4"/>
      <c r="Q3517" s="4"/>
      <c r="R3517" s="4"/>
      <c r="S3517" s="4"/>
      <c r="T3517" s="4"/>
      <c r="U3517" s="4"/>
      <c r="V3517" s="4"/>
      <c r="W3517" s="4"/>
      <c r="X3517" s="4"/>
    </row>
    <row r="3518" spans="1:24" ht="13">
      <c r="A3518" s="4"/>
      <c r="H3518" s="4"/>
      <c r="I3518" s="4"/>
      <c r="J3518" s="4"/>
      <c r="K3518" s="4"/>
      <c r="L3518" s="4"/>
      <c r="M3518" s="4"/>
      <c r="P3518" s="4"/>
      <c r="Q3518" s="4"/>
      <c r="R3518" s="4"/>
      <c r="S3518" s="4"/>
      <c r="T3518" s="4"/>
      <c r="U3518" s="4"/>
      <c r="V3518" s="4"/>
      <c r="W3518" s="4"/>
      <c r="X3518" s="4"/>
    </row>
    <row r="3519" spans="1:24" ht="13">
      <c r="A3519" s="4"/>
      <c r="H3519" s="4"/>
      <c r="I3519" s="4"/>
      <c r="J3519" s="4"/>
      <c r="K3519" s="4"/>
      <c r="L3519" s="4"/>
      <c r="M3519" s="4"/>
      <c r="P3519" s="4"/>
      <c r="Q3519" s="4"/>
      <c r="R3519" s="4"/>
      <c r="S3519" s="4"/>
      <c r="T3519" s="4"/>
      <c r="U3519" s="4"/>
      <c r="V3519" s="4"/>
      <c r="W3519" s="4"/>
      <c r="X3519" s="4"/>
    </row>
    <row r="3520" spans="1:24" ht="13">
      <c r="A3520" s="4"/>
      <c r="H3520" s="4"/>
      <c r="I3520" s="4"/>
      <c r="J3520" s="4"/>
      <c r="K3520" s="4"/>
      <c r="L3520" s="4"/>
      <c r="M3520" s="4"/>
      <c r="P3520" s="4"/>
      <c r="Q3520" s="4"/>
      <c r="R3520" s="4"/>
      <c r="S3520" s="4"/>
      <c r="T3520" s="4"/>
      <c r="U3520" s="4"/>
      <c r="V3520" s="4"/>
      <c r="W3520" s="4"/>
      <c r="X3520" s="4"/>
    </row>
    <row r="3521" spans="1:24" ht="13">
      <c r="A3521" s="4"/>
      <c r="H3521" s="4"/>
      <c r="I3521" s="4"/>
      <c r="J3521" s="4"/>
      <c r="K3521" s="4"/>
      <c r="L3521" s="4"/>
      <c r="M3521" s="4"/>
      <c r="P3521" s="4"/>
      <c r="Q3521" s="4"/>
      <c r="R3521" s="4"/>
      <c r="S3521" s="4"/>
      <c r="T3521" s="4"/>
      <c r="U3521" s="4"/>
      <c r="V3521" s="4"/>
      <c r="W3521" s="4"/>
      <c r="X3521" s="4"/>
    </row>
    <row r="3522" spans="1:24" ht="13">
      <c r="A3522" s="4"/>
      <c r="H3522" s="4"/>
      <c r="I3522" s="4"/>
      <c r="J3522" s="4"/>
      <c r="K3522" s="4"/>
      <c r="L3522" s="4"/>
      <c r="M3522" s="4"/>
      <c r="P3522" s="4"/>
      <c r="Q3522" s="4"/>
      <c r="R3522" s="4"/>
      <c r="S3522" s="4"/>
      <c r="T3522" s="4"/>
      <c r="U3522" s="4"/>
      <c r="V3522" s="4"/>
      <c r="W3522" s="4"/>
      <c r="X3522" s="4"/>
    </row>
    <row r="3523" spans="1:24" ht="13">
      <c r="A3523" s="4"/>
      <c r="H3523" s="4"/>
      <c r="I3523" s="4"/>
      <c r="J3523" s="4"/>
      <c r="K3523" s="4"/>
      <c r="L3523" s="4"/>
      <c r="M3523" s="4"/>
      <c r="P3523" s="4"/>
      <c r="Q3523" s="4"/>
      <c r="R3523" s="4"/>
      <c r="S3523" s="4"/>
      <c r="T3523" s="4"/>
      <c r="U3523" s="4"/>
      <c r="V3523" s="4"/>
      <c r="W3523" s="4"/>
      <c r="X3523" s="4"/>
    </row>
    <row r="3524" spans="1:24" ht="13">
      <c r="A3524" s="4"/>
      <c r="H3524" s="4"/>
      <c r="I3524" s="4"/>
      <c r="J3524" s="4"/>
      <c r="K3524" s="4"/>
      <c r="L3524" s="4"/>
      <c r="M3524" s="4"/>
      <c r="P3524" s="4"/>
      <c r="Q3524" s="4"/>
      <c r="R3524" s="4"/>
      <c r="S3524" s="4"/>
      <c r="T3524" s="4"/>
      <c r="U3524" s="4"/>
      <c r="V3524" s="4"/>
      <c r="W3524" s="4"/>
      <c r="X3524" s="4"/>
    </row>
    <row r="3525" spans="1:24" ht="13">
      <c r="A3525" s="4"/>
      <c r="H3525" s="4"/>
      <c r="I3525" s="4"/>
      <c r="J3525" s="4"/>
      <c r="K3525" s="4"/>
      <c r="L3525" s="4"/>
      <c r="M3525" s="4"/>
      <c r="P3525" s="4"/>
      <c r="Q3525" s="4"/>
      <c r="R3525" s="4"/>
      <c r="S3525" s="4"/>
      <c r="T3525" s="4"/>
      <c r="U3525" s="4"/>
      <c r="V3525" s="4"/>
      <c r="W3525" s="4"/>
      <c r="X3525" s="4"/>
    </row>
    <row r="3526" spans="1:24" ht="13">
      <c r="A3526" s="4"/>
      <c r="H3526" s="4"/>
      <c r="I3526" s="4"/>
      <c r="J3526" s="4"/>
      <c r="K3526" s="4"/>
      <c r="L3526" s="4"/>
      <c r="M3526" s="4"/>
      <c r="P3526" s="4"/>
      <c r="Q3526" s="4"/>
      <c r="R3526" s="4"/>
      <c r="S3526" s="4"/>
      <c r="T3526" s="4"/>
      <c r="U3526" s="4"/>
      <c r="V3526" s="4"/>
      <c r="W3526" s="4"/>
      <c r="X3526" s="4"/>
    </row>
    <row r="3527" spans="1:24" ht="13">
      <c r="A3527" s="4"/>
      <c r="H3527" s="4"/>
      <c r="I3527" s="4"/>
      <c r="J3527" s="4"/>
      <c r="K3527" s="4"/>
      <c r="L3527" s="4"/>
      <c r="M3527" s="4"/>
      <c r="P3527" s="4"/>
      <c r="Q3527" s="4"/>
      <c r="R3527" s="4"/>
      <c r="S3527" s="4"/>
      <c r="T3527" s="4"/>
      <c r="U3527" s="4"/>
      <c r="V3527" s="4"/>
      <c r="W3527" s="4"/>
      <c r="X3527" s="4"/>
    </row>
    <row r="3528" spans="1:24" ht="13">
      <c r="A3528" s="4"/>
      <c r="H3528" s="4"/>
      <c r="I3528" s="4"/>
      <c r="J3528" s="4"/>
      <c r="K3528" s="4"/>
      <c r="L3528" s="4"/>
      <c r="M3528" s="4"/>
      <c r="P3528" s="4"/>
      <c r="Q3528" s="4"/>
      <c r="R3528" s="4"/>
      <c r="S3528" s="4"/>
      <c r="T3528" s="4"/>
      <c r="U3528" s="4"/>
      <c r="V3528" s="4"/>
      <c r="W3528" s="4"/>
      <c r="X3528" s="4"/>
    </row>
    <row r="3529" spans="1:24" ht="13">
      <c r="A3529" s="4"/>
      <c r="H3529" s="4"/>
      <c r="I3529" s="4"/>
      <c r="J3529" s="4"/>
      <c r="K3529" s="4"/>
      <c r="L3529" s="4"/>
      <c r="M3529" s="4"/>
      <c r="P3529" s="4"/>
      <c r="Q3529" s="4"/>
      <c r="R3529" s="4"/>
      <c r="S3529" s="4"/>
      <c r="T3529" s="4"/>
      <c r="U3529" s="4"/>
      <c r="V3529" s="4"/>
      <c r="W3529" s="4"/>
      <c r="X3529" s="4"/>
    </row>
    <row r="3530" spans="1:24" ht="13">
      <c r="A3530" s="4"/>
      <c r="H3530" s="4"/>
      <c r="I3530" s="4"/>
      <c r="J3530" s="4"/>
      <c r="K3530" s="4"/>
      <c r="L3530" s="4"/>
      <c r="M3530" s="4"/>
      <c r="P3530" s="4"/>
      <c r="Q3530" s="4"/>
      <c r="R3530" s="4"/>
      <c r="S3530" s="4"/>
      <c r="T3530" s="4"/>
      <c r="U3530" s="4"/>
      <c r="V3530" s="4"/>
      <c r="W3530" s="4"/>
      <c r="X3530" s="4"/>
    </row>
    <row r="3531" spans="1:24" ht="13">
      <c r="A3531" s="4"/>
      <c r="H3531" s="4"/>
      <c r="I3531" s="4"/>
      <c r="J3531" s="4"/>
      <c r="K3531" s="4"/>
      <c r="L3531" s="4"/>
      <c r="M3531" s="4"/>
      <c r="P3531" s="4"/>
      <c r="Q3531" s="4"/>
      <c r="R3531" s="4"/>
      <c r="S3531" s="4"/>
      <c r="T3531" s="4"/>
      <c r="U3531" s="4"/>
      <c r="V3531" s="4"/>
      <c r="W3531" s="4"/>
      <c r="X3531" s="4"/>
    </row>
    <row r="3532" spans="1:24" ht="13">
      <c r="A3532" s="4"/>
      <c r="H3532" s="4"/>
      <c r="I3532" s="4"/>
      <c r="J3532" s="4"/>
      <c r="K3532" s="4"/>
      <c r="L3532" s="4"/>
      <c r="M3532" s="4"/>
      <c r="P3532" s="4"/>
      <c r="Q3532" s="4"/>
      <c r="R3532" s="4"/>
      <c r="S3532" s="4"/>
      <c r="T3532" s="4"/>
      <c r="U3532" s="4"/>
      <c r="V3532" s="4"/>
      <c r="W3532" s="4"/>
      <c r="X3532" s="4"/>
    </row>
    <row r="3533" spans="1:24" ht="13">
      <c r="A3533" s="4"/>
      <c r="H3533" s="4"/>
      <c r="I3533" s="4"/>
      <c r="J3533" s="4"/>
      <c r="K3533" s="4"/>
      <c r="L3533" s="4"/>
      <c r="M3533" s="4"/>
      <c r="P3533" s="4"/>
      <c r="Q3533" s="4"/>
      <c r="R3533" s="4"/>
      <c r="S3533" s="4"/>
      <c r="T3533" s="4"/>
      <c r="U3533" s="4"/>
      <c r="V3533" s="4"/>
      <c r="W3533" s="4"/>
      <c r="X3533" s="4"/>
    </row>
    <row r="3534" spans="1:24" ht="13">
      <c r="A3534" s="4"/>
      <c r="H3534" s="4"/>
      <c r="I3534" s="4"/>
      <c r="J3534" s="4"/>
      <c r="K3534" s="4"/>
      <c r="L3534" s="4"/>
      <c r="M3534" s="4"/>
      <c r="P3534" s="4"/>
      <c r="Q3534" s="4"/>
      <c r="R3534" s="4"/>
      <c r="S3534" s="4"/>
      <c r="T3534" s="4"/>
      <c r="U3534" s="4"/>
      <c r="V3534" s="4"/>
      <c r="W3534" s="4"/>
      <c r="X3534" s="4"/>
    </row>
    <row r="3535" spans="1:24" ht="13">
      <c r="A3535" s="4"/>
      <c r="H3535" s="4"/>
      <c r="I3535" s="4"/>
      <c r="J3535" s="4"/>
      <c r="K3535" s="4"/>
      <c r="L3535" s="4"/>
      <c r="M3535" s="4"/>
      <c r="P3535" s="4"/>
      <c r="Q3535" s="4"/>
      <c r="R3535" s="4"/>
      <c r="S3535" s="4"/>
      <c r="T3535" s="4"/>
      <c r="U3535" s="4"/>
      <c r="V3535" s="4"/>
      <c r="W3535" s="4"/>
      <c r="X3535" s="4"/>
    </row>
    <row r="3536" spans="1:24" ht="13">
      <c r="A3536" s="4"/>
      <c r="H3536" s="4"/>
      <c r="I3536" s="4"/>
      <c r="J3536" s="4"/>
      <c r="K3536" s="4"/>
      <c r="L3536" s="4"/>
      <c r="M3536" s="4"/>
      <c r="P3536" s="4"/>
      <c r="Q3536" s="4"/>
      <c r="R3536" s="4"/>
      <c r="S3536" s="4"/>
      <c r="T3536" s="4"/>
      <c r="U3536" s="4"/>
      <c r="V3536" s="4"/>
      <c r="W3536" s="4"/>
      <c r="X3536" s="4"/>
    </row>
    <row r="3537" spans="1:24" ht="13">
      <c r="A3537" s="4"/>
      <c r="H3537" s="4"/>
      <c r="I3537" s="4"/>
      <c r="J3537" s="4"/>
      <c r="K3537" s="4"/>
      <c r="L3537" s="4"/>
      <c r="M3537" s="4"/>
      <c r="P3537" s="4"/>
      <c r="Q3537" s="4"/>
      <c r="R3537" s="4"/>
      <c r="S3537" s="4"/>
      <c r="T3537" s="4"/>
      <c r="U3537" s="4"/>
      <c r="V3537" s="4"/>
      <c r="W3537" s="4"/>
      <c r="X3537" s="4"/>
    </row>
    <row r="3538" spans="1:24" ht="13">
      <c r="A3538" s="4"/>
      <c r="H3538" s="4"/>
      <c r="I3538" s="4"/>
      <c r="J3538" s="4"/>
      <c r="K3538" s="4"/>
      <c r="L3538" s="4"/>
      <c r="M3538" s="4"/>
      <c r="P3538" s="4"/>
      <c r="Q3538" s="4"/>
      <c r="R3538" s="4"/>
      <c r="S3538" s="4"/>
      <c r="T3538" s="4"/>
      <c r="U3538" s="4"/>
      <c r="V3538" s="4"/>
      <c r="W3538" s="4"/>
      <c r="X3538" s="4"/>
    </row>
    <row r="3539" spans="1:24" ht="13">
      <c r="A3539" s="4"/>
      <c r="H3539" s="4"/>
      <c r="I3539" s="4"/>
      <c r="J3539" s="4"/>
      <c r="K3539" s="4"/>
      <c r="L3539" s="4"/>
      <c r="M3539" s="4"/>
      <c r="P3539" s="4"/>
      <c r="Q3539" s="4"/>
      <c r="R3539" s="4"/>
      <c r="S3539" s="4"/>
      <c r="T3539" s="4"/>
      <c r="U3539" s="4"/>
      <c r="V3539" s="4"/>
      <c r="W3539" s="4"/>
      <c r="X3539" s="4"/>
    </row>
    <row r="3540" spans="1:24" ht="13">
      <c r="A3540" s="4"/>
      <c r="H3540" s="4"/>
      <c r="I3540" s="4"/>
      <c r="J3540" s="4"/>
      <c r="K3540" s="4"/>
      <c r="L3540" s="4"/>
      <c r="M3540" s="4"/>
      <c r="P3540" s="4"/>
      <c r="Q3540" s="4"/>
      <c r="R3540" s="4"/>
      <c r="S3540" s="4"/>
      <c r="T3540" s="4"/>
      <c r="U3540" s="4"/>
      <c r="V3540" s="4"/>
      <c r="W3540" s="4"/>
      <c r="X3540" s="4"/>
    </row>
    <row r="3541" spans="1:24" ht="13">
      <c r="A3541" s="4"/>
      <c r="H3541" s="4"/>
      <c r="I3541" s="4"/>
      <c r="J3541" s="4"/>
      <c r="K3541" s="4"/>
      <c r="L3541" s="4"/>
      <c r="M3541" s="4"/>
      <c r="P3541" s="4"/>
      <c r="Q3541" s="4"/>
      <c r="R3541" s="4"/>
      <c r="S3541" s="4"/>
      <c r="T3541" s="4"/>
      <c r="U3541" s="4"/>
      <c r="V3541" s="4"/>
      <c r="W3541" s="4"/>
      <c r="X3541" s="4"/>
    </row>
    <row r="3542" spans="1:24" ht="13">
      <c r="A3542" s="4"/>
      <c r="H3542" s="4"/>
      <c r="I3542" s="4"/>
      <c r="J3542" s="4"/>
      <c r="K3542" s="4"/>
      <c r="L3542" s="4"/>
      <c r="M3542" s="4"/>
      <c r="P3542" s="4"/>
      <c r="Q3542" s="4"/>
      <c r="R3542" s="4"/>
      <c r="S3542" s="4"/>
      <c r="T3542" s="4"/>
      <c r="U3542" s="4"/>
      <c r="V3542" s="4"/>
      <c r="W3542" s="4"/>
      <c r="X3542" s="4"/>
    </row>
    <row r="3543" spans="1:24" ht="13">
      <c r="A3543" s="4"/>
      <c r="H3543" s="4"/>
      <c r="I3543" s="4"/>
      <c r="J3543" s="4"/>
      <c r="K3543" s="4"/>
      <c r="L3543" s="4"/>
      <c r="M3543" s="4"/>
      <c r="P3543" s="4"/>
      <c r="Q3543" s="4"/>
      <c r="R3543" s="4"/>
      <c r="S3543" s="4"/>
      <c r="T3543" s="4"/>
      <c r="U3543" s="4"/>
      <c r="V3543" s="4"/>
      <c r="W3543" s="4"/>
      <c r="X3543" s="4"/>
    </row>
    <row r="3544" spans="1:24" ht="13">
      <c r="A3544" s="4"/>
      <c r="H3544" s="4"/>
      <c r="I3544" s="4"/>
      <c r="J3544" s="4"/>
      <c r="K3544" s="4"/>
      <c r="L3544" s="4"/>
      <c r="M3544" s="4"/>
      <c r="P3544" s="4"/>
      <c r="Q3544" s="4"/>
      <c r="R3544" s="4"/>
      <c r="S3544" s="4"/>
      <c r="T3544" s="4"/>
      <c r="U3544" s="4"/>
      <c r="V3544" s="4"/>
      <c r="W3544" s="4"/>
      <c r="X3544" s="4"/>
    </row>
    <row r="3545" spans="1:24" ht="13">
      <c r="A3545" s="4"/>
      <c r="H3545" s="4"/>
      <c r="I3545" s="4"/>
      <c r="J3545" s="4"/>
      <c r="K3545" s="4"/>
      <c r="L3545" s="4"/>
      <c r="M3545" s="4"/>
      <c r="P3545" s="4"/>
      <c r="Q3545" s="4"/>
      <c r="R3545" s="4"/>
      <c r="S3545" s="4"/>
      <c r="T3545" s="4"/>
      <c r="U3545" s="4"/>
      <c r="V3545" s="4"/>
      <c r="W3545" s="4"/>
      <c r="X3545" s="4"/>
    </row>
    <row r="3546" spans="1:24" ht="13">
      <c r="A3546" s="4"/>
      <c r="H3546" s="4"/>
      <c r="I3546" s="4"/>
      <c r="J3546" s="4"/>
      <c r="K3546" s="4"/>
      <c r="L3546" s="4"/>
      <c r="M3546" s="4"/>
      <c r="P3546" s="4"/>
      <c r="Q3546" s="4"/>
      <c r="R3546" s="4"/>
      <c r="S3546" s="4"/>
      <c r="T3546" s="4"/>
      <c r="U3546" s="4"/>
      <c r="V3546" s="4"/>
      <c r="W3546" s="4"/>
      <c r="X3546" s="4"/>
    </row>
    <row r="3547" spans="1:24" ht="13">
      <c r="A3547" s="4"/>
      <c r="H3547" s="4"/>
      <c r="I3547" s="4"/>
      <c r="J3547" s="4"/>
      <c r="K3547" s="4"/>
      <c r="L3547" s="4"/>
      <c r="M3547" s="4"/>
      <c r="P3547" s="4"/>
      <c r="Q3547" s="4"/>
      <c r="R3547" s="4"/>
      <c r="S3547" s="4"/>
      <c r="T3547" s="4"/>
      <c r="U3547" s="4"/>
      <c r="V3547" s="4"/>
      <c r="W3547" s="4"/>
      <c r="X3547" s="4"/>
    </row>
    <row r="3548" spans="1:24" ht="13">
      <c r="A3548" s="4"/>
      <c r="H3548" s="4"/>
      <c r="I3548" s="4"/>
      <c r="J3548" s="4"/>
      <c r="K3548" s="4"/>
      <c r="L3548" s="4"/>
      <c r="M3548" s="4"/>
      <c r="P3548" s="4"/>
      <c r="Q3548" s="4"/>
      <c r="R3548" s="4"/>
      <c r="S3548" s="4"/>
      <c r="T3548" s="4"/>
      <c r="U3548" s="4"/>
      <c r="V3548" s="4"/>
      <c r="W3548" s="4"/>
      <c r="X3548" s="4"/>
    </row>
    <row r="3549" spans="1:24" ht="13">
      <c r="A3549" s="4"/>
      <c r="H3549" s="4"/>
      <c r="I3549" s="4"/>
      <c r="J3549" s="4"/>
      <c r="K3549" s="4"/>
      <c r="L3549" s="4"/>
      <c r="M3549" s="4"/>
      <c r="P3549" s="4"/>
      <c r="Q3549" s="4"/>
      <c r="R3549" s="4"/>
      <c r="S3549" s="4"/>
      <c r="T3549" s="4"/>
      <c r="U3549" s="4"/>
      <c r="V3549" s="4"/>
      <c r="W3549" s="4"/>
      <c r="X3549" s="4"/>
    </row>
    <row r="3550" spans="1:24" ht="13">
      <c r="A3550" s="4"/>
      <c r="H3550" s="4"/>
      <c r="I3550" s="4"/>
      <c r="J3550" s="4"/>
      <c r="K3550" s="4"/>
      <c r="L3550" s="4"/>
      <c r="M3550" s="4"/>
      <c r="P3550" s="4"/>
      <c r="Q3550" s="4"/>
      <c r="R3550" s="4"/>
      <c r="S3550" s="4"/>
      <c r="T3550" s="4"/>
      <c r="U3550" s="4"/>
      <c r="V3550" s="4"/>
      <c r="W3550" s="4"/>
      <c r="X3550" s="4"/>
    </row>
    <row r="3551" spans="1:24" ht="13">
      <c r="A3551" s="4"/>
      <c r="H3551" s="4"/>
      <c r="I3551" s="4"/>
      <c r="J3551" s="4"/>
      <c r="K3551" s="4"/>
      <c r="L3551" s="4"/>
      <c r="M3551" s="4"/>
      <c r="P3551" s="4"/>
      <c r="Q3551" s="4"/>
      <c r="R3551" s="4"/>
      <c r="S3551" s="4"/>
      <c r="T3551" s="4"/>
      <c r="U3551" s="4"/>
      <c r="V3551" s="4"/>
      <c r="W3551" s="4"/>
      <c r="X3551" s="4"/>
    </row>
    <row r="3552" spans="1:24" ht="13">
      <c r="A3552" s="4"/>
      <c r="H3552" s="4"/>
      <c r="I3552" s="4"/>
      <c r="J3552" s="4"/>
      <c r="K3552" s="4"/>
      <c r="L3552" s="4"/>
      <c r="M3552" s="4"/>
      <c r="P3552" s="4"/>
      <c r="Q3552" s="4"/>
      <c r="R3552" s="4"/>
      <c r="S3552" s="4"/>
      <c r="T3552" s="4"/>
      <c r="U3552" s="4"/>
      <c r="V3552" s="4"/>
      <c r="W3552" s="4"/>
      <c r="X3552" s="4"/>
    </row>
    <row r="3553" spans="1:24" ht="13">
      <c r="A3553" s="4"/>
      <c r="H3553" s="4"/>
      <c r="I3553" s="4"/>
      <c r="J3553" s="4"/>
      <c r="K3553" s="4"/>
      <c r="L3553" s="4"/>
      <c r="M3553" s="4"/>
      <c r="P3553" s="4"/>
      <c r="Q3553" s="4"/>
      <c r="R3553" s="4"/>
      <c r="S3553" s="4"/>
      <c r="T3553" s="4"/>
      <c r="U3553" s="4"/>
      <c r="V3553" s="4"/>
      <c r="W3553" s="4"/>
      <c r="X3553" s="4"/>
    </row>
    <row r="3554" spans="1:24" ht="13">
      <c r="A3554" s="4"/>
      <c r="H3554" s="4"/>
      <c r="I3554" s="4"/>
      <c r="J3554" s="4"/>
      <c r="K3554" s="4"/>
      <c r="L3554" s="4"/>
      <c r="M3554" s="4"/>
      <c r="P3554" s="4"/>
      <c r="Q3554" s="4"/>
      <c r="R3554" s="4"/>
      <c r="S3554" s="4"/>
      <c r="T3554" s="4"/>
      <c r="U3554" s="4"/>
      <c r="V3554" s="4"/>
      <c r="W3554" s="4"/>
      <c r="X3554" s="4"/>
    </row>
    <row r="3555" spans="1:24" ht="13">
      <c r="A3555" s="4"/>
      <c r="H3555" s="4"/>
      <c r="I3555" s="4"/>
      <c r="J3555" s="4"/>
      <c r="K3555" s="4"/>
      <c r="L3555" s="4"/>
      <c r="M3555" s="4"/>
      <c r="P3555" s="4"/>
      <c r="Q3555" s="4"/>
      <c r="R3555" s="4"/>
      <c r="S3555" s="4"/>
      <c r="T3555" s="4"/>
      <c r="U3555" s="4"/>
      <c r="V3555" s="4"/>
      <c r="W3555" s="4"/>
      <c r="X3555" s="4"/>
    </row>
    <row r="3556" spans="1:24" ht="13">
      <c r="A3556" s="4"/>
      <c r="H3556" s="4"/>
      <c r="I3556" s="4"/>
      <c r="J3556" s="4"/>
      <c r="K3556" s="4"/>
      <c r="L3556" s="4"/>
      <c r="M3556" s="4"/>
      <c r="P3556" s="4"/>
      <c r="Q3556" s="4"/>
      <c r="R3556" s="4"/>
      <c r="S3556" s="4"/>
      <c r="T3556" s="4"/>
      <c r="U3556" s="4"/>
      <c r="V3556" s="4"/>
      <c r="W3556" s="4"/>
      <c r="X3556" s="4"/>
    </row>
    <row r="3557" spans="1:24" ht="13">
      <c r="A3557" s="4"/>
      <c r="H3557" s="4"/>
      <c r="I3557" s="4"/>
      <c r="J3557" s="4"/>
      <c r="K3557" s="4"/>
      <c r="L3557" s="4"/>
      <c r="M3557" s="4"/>
      <c r="P3557" s="4"/>
      <c r="Q3557" s="4"/>
      <c r="R3557" s="4"/>
      <c r="S3557" s="4"/>
      <c r="T3557" s="4"/>
      <c r="U3557" s="4"/>
      <c r="V3557" s="4"/>
      <c r="W3557" s="4"/>
      <c r="X3557" s="4"/>
    </row>
    <row r="3558" spans="1:24" ht="13">
      <c r="A3558" s="4"/>
      <c r="H3558" s="4"/>
      <c r="I3558" s="4"/>
      <c r="J3558" s="4"/>
      <c r="K3558" s="4"/>
      <c r="L3558" s="4"/>
      <c r="M3558" s="4"/>
      <c r="P3558" s="4"/>
      <c r="Q3558" s="4"/>
      <c r="R3558" s="4"/>
      <c r="S3558" s="4"/>
      <c r="T3558" s="4"/>
      <c r="U3558" s="4"/>
      <c r="V3558" s="4"/>
      <c r="W3558" s="4"/>
      <c r="X3558" s="4"/>
    </row>
    <row r="3559" spans="1:24" ht="13">
      <c r="A3559" s="4"/>
      <c r="H3559" s="4"/>
      <c r="I3559" s="4"/>
      <c r="J3559" s="4"/>
      <c r="K3559" s="4"/>
      <c r="L3559" s="4"/>
      <c r="M3559" s="4"/>
      <c r="P3559" s="4"/>
      <c r="Q3559" s="4"/>
      <c r="R3559" s="4"/>
      <c r="S3559" s="4"/>
      <c r="T3559" s="4"/>
      <c r="U3559" s="4"/>
      <c r="V3559" s="4"/>
      <c r="W3559" s="4"/>
      <c r="X3559" s="4"/>
    </row>
    <row r="3560" spans="1:24" ht="13">
      <c r="A3560" s="4"/>
      <c r="H3560" s="4"/>
      <c r="I3560" s="4"/>
      <c r="J3560" s="4"/>
      <c r="K3560" s="4"/>
      <c r="L3560" s="4"/>
      <c r="M3560" s="4"/>
      <c r="P3560" s="4"/>
      <c r="Q3560" s="4"/>
      <c r="R3560" s="4"/>
      <c r="S3560" s="4"/>
      <c r="T3560" s="4"/>
      <c r="U3560" s="4"/>
      <c r="V3560" s="4"/>
      <c r="W3560" s="4"/>
      <c r="X3560" s="4"/>
    </row>
    <row r="3561" spans="1:24" ht="13">
      <c r="A3561" s="4"/>
      <c r="H3561" s="4"/>
      <c r="I3561" s="4"/>
      <c r="J3561" s="4"/>
      <c r="K3561" s="4"/>
      <c r="L3561" s="4"/>
      <c r="M3561" s="4"/>
      <c r="P3561" s="4"/>
      <c r="Q3561" s="4"/>
      <c r="R3561" s="4"/>
      <c r="S3561" s="4"/>
      <c r="T3561" s="4"/>
      <c r="U3561" s="4"/>
      <c r="V3561" s="4"/>
      <c r="W3561" s="4"/>
      <c r="X3561" s="4"/>
    </row>
    <row r="3562" spans="1:24" ht="13">
      <c r="A3562" s="4"/>
      <c r="H3562" s="4"/>
      <c r="I3562" s="4"/>
      <c r="J3562" s="4"/>
      <c r="K3562" s="4"/>
      <c r="L3562" s="4"/>
      <c r="M3562" s="4"/>
      <c r="P3562" s="4"/>
      <c r="Q3562" s="4"/>
      <c r="R3562" s="4"/>
      <c r="S3562" s="4"/>
      <c r="T3562" s="4"/>
      <c r="U3562" s="4"/>
      <c r="V3562" s="4"/>
      <c r="W3562" s="4"/>
      <c r="X3562" s="4"/>
    </row>
    <row r="3563" spans="1:24" ht="13">
      <c r="A3563" s="4"/>
      <c r="H3563" s="4"/>
      <c r="I3563" s="4"/>
      <c r="J3563" s="4"/>
      <c r="K3563" s="4"/>
      <c r="L3563" s="4"/>
      <c r="M3563" s="4"/>
      <c r="P3563" s="4"/>
      <c r="Q3563" s="4"/>
      <c r="R3563" s="4"/>
      <c r="S3563" s="4"/>
      <c r="T3563" s="4"/>
      <c r="U3563" s="4"/>
      <c r="V3563" s="4"/>
      <c r="W3563" s="4"/>
      <c r="X3563" s="4"/>
    </row>
    <row r="3564" spans="1:24" ht="13">
      <c r="A3564" s="4"/>
      <c r="H3564" s="4"/>
      <c r="I3564" s="4"/>
      <c r="J3564" s="4"/>
      <c r="K3564" s="4"/>
      <c r="L3564" s="4"/>
      <c r="M3564" s="4"/>
      <c r="P3564" s="4"/>
      <c r="Q3564" s="4"/>
      <c r="R3564" s="4"/>
      <c r="S3564" s="4"/>
      <c r="T3564" s="4"/>
      <c r="U3564" s="4"/>
      <c r="V3564" s="4"/>
      <c r="W3564" s="4"/>
      <c r="X3564" s="4"/>
    </row>
    <row r="3565" spans="1:24" ht="13">
      <c r="A3565" s="4"/>
      <c r="H3565" s="4"/>
      <c r="I3565" s="4"/>
      <c r="J3565" s="4"/>
      <c r="K3565" s="4"/>
      <c r="L3565" s="4"/>
      <c r="M3565" s="4"/>
      <c r="P3565" s="4"/>
      <c r="Q3565" s="4"/>
      <c r="R3565" s="4"/>
      <c r="S3565" s="4"/>
      <c r="T3565" s="4"/>
      <c r="U3565" s="4"/>
      <c r="V3565" s="4"/>
      <c r="W3565" s="4"/>
      <c r="X3565" s="4"/>
    </row>
    <row r="3566" spans="1:24" ht="13">
      <c r="A3566" s="4"/>
      <c r="H3566" s="4"/>
      <c r="I3566" s="4"/>
      <c r="J3566" s="4"/>
      <c r="K3566" s="4"/>
      <c r="L3566" s="4"/>
      <c r="M3566" s="4"/>
      <c r="P3566" s="4"/>
      <c r="Q3566" s="4"/>
      <c r="R3566" s="4"/>
      <c r="S3566" s="4"/>
      <c r="T3566" s="4"/>
      <c r="U3566" s="4"/>
      <c r="V3566" s="4"/>
      <c r="W3566" s="4"/>
      <c r="X3566" s="4"/>
    </row>
    <row r="3567" spans="1:24" ht="13">
      <c r="A3567" s="4"/>
      <c r="H3567" s="4"/>
      <c r="I3567" s="4"/>
      <c r="J3567" s="4"/>
      <c r="K3567" s="4"/>
      <c r="L3567" s="4"/>
      <c r="M3567" s="4"/>
      <c r="P3567" s="4"/>
      <c r="Q3567" s="4"/>
      <c r="R3567" s="4"/>
      <c r="S3567" s="4"/>
      <c r="T3567" s="4"/>
      <c r="U3567" s="4"/>
      <c r="V3567" s="4"/>
      <c r="W3567" s="4"/>
      <c r="X3567" s="4"/>
    </row>
    <row r="3568" spans="1:24" ht="13">
      <c r="A3568" s="4"/>
      <c r="H3568" s="4"/>
      <c r="I3568" s="4"/>
      <c r="J3568" s="4"/>
      <c r="K3568" s="4"/>
      <c r="L3568" s="4"/>
      <c r="M3568" s="4"/>
      <c r="P3568" s="4"/>
      <c r="Q3568" s="4"/>
      <c r="R3568" s="4"/>
      <c r="S3568" s="4"/>
      <c r="T3568" s="4"/>
      <c r="U3568" s="4"/>
      <c r="V3568" s="4"/>
      <c r="W3568" s="4"/>
      <c r="X3568" s="4"/>
    </row>
    <row r="3569" spans="1:24" ht="13">
      <c r="A3569" s="4"/>
      <c r="H3569" s="4"/>
      <c r="I3569" s="4"/>
      <c r="J3569" s="4"/>
      <c r="K3569" s="4"/>
      <c r="L3569" s="4"/>
      <c r="M3569" s="4"/>
      <c r="P3569" s="4"/>
      <c r="Q3569" s="4"/>
      <c r="R3569" s="4"/>
      <c r="S3569" s="4"/>
      <c r="T3569" s="4"/>
      <c r="U3569" s="4"/>
      <c r="V3569" s="4"/>
      <c r="W3569" s="4"/>
      <c r="X3569" s="4"/>
    </row>
    <row r="3570" spans="1:24" ht="13">
      <c r="A3570" s="4"/>
      <c r="H3570" s="4"/>
      <c r="I3570" s="4"/>
      <c r="J3570" s="4"/>
      <c r="K3570" s="4"/>
      <c r="L3570" s="4"/>
      <c r="M3570" s="4"/>
      <c r="P3570" s="4"/>
      <c r="Q3570" s="4"/>
      <c r="R3570" s="4"/>
      <c r="S3570" s="4"/>
      <c r="T3570" s="4"/>
      <c r="U3570" s="4"/>
      <c r="V3570" s="4"/>
      <c r="W3570" s="4"/>
      <c r="X3570" s="4"/>
    </row>
    <row r="3571" spans="1:24" ht="13">
      <c r="A3571" s="4"/>
      <c r="H3571" s="4"/>
      <c r="I3571" s="4"/>
      <c r="J3571" s="4"/>
      <c r="K3571" s="4"/>
      <c r="L3571" s="4"/>
      <c r="M3571" s="4"/>
      <c r="P3571" s="4"/>
      <c r="Q3571" s="4"/>
      <c r="R3571" s="4"/>
      <c r="S3571" s="4"/>
      <c r="T3571" s="4"/>
      <c r="U3571" s="4"/>
      <c r="V3571" s="4"/>
      <c r="W3571" s="4"/>
      <c r="X3571" s="4"/>
    </row>
    <row r="3572" spans="1:24" ht="13">
      <c r="A3572" s="4"/>
      <c r="H3572" s="4"/>
      <c r="I3572" s="4"/>
      <c r="J3572" s="4"/>
      <c r="K3572" s="4"/>
      <c r="L3572" s="4"/>
      <c r="M3572" s="4"/>
      <c r="P3572" s="4"/>
      <c r="Q3572" s="4"/>
      <c r="R3572" s="4"/>
      <c r="S3572" s="4"/>
      <c r="T3572" s="4"/>
      <c r="U3572" s="4"/>
      <c r="V3572" s="4"/>
      <c r="W3572" s="4"/>
      <c r="X3572" s="4"/>
    </row>
    <row r="3573" spans="1:24" ht="13">
      <c r="A3573" s="4"/>
      <c r="H3573" s="4"/>
      <c r="I3573" s="4"/>
      <c r="J3573" s="4"/>
      <c r="K3573" s="4"/>
      <c r="L3573" s="4"/>
      <c r="M3573" s="4"/>
      <c r="P3573" s="4"/>
      <c r="Q3573" s="4"/>
      <c r="R3573" s="4"/>
      <c r="S3573" s="4"/>
      <c r="T3573" s="4"/>
      <c r="U3573" s="4"/>
      <c r="V3573" s="4"/>
      <c r="W3573" s="4"/>
      <c r="X3573" s="4"/>
    </row>
    <row r="3574" spans="1:24" ht="13">
      <c r="A3574" s="4"/>
      <c r="H3574" s="4"/>
      <c r="I3574" s="4"/>
      <c r="J3574" s="4"/>
      <c r="K3574" s="4"/>
      <c r="L3574" s="4"/>
      <c r="M3574" s="4"/>
      <c r="P3574" s="4"/>
      <c r="Q3574" s="4"/>
      <c r="R3574" s="4"/>
      <c r="S3574" s="4"/>
      <c r="T3574" s="4"/>
      <c r="U3574" s="4"/>
      <c r="V3574" s="4"/>
      <c r="W3574" s="4"/>
      <c r="X3574" s="4"/>
    </row>
    <row r="3575" spans="1:24" ht="13">
      <c r="A3575" s="4"/>
      <c r="H3575" s="4"/>
      <c r="I3575" s="4"/>
      <c r="J3575" s="4"/>
      <c r="K3575" s="4"/>
      <c r="L3575" s="4"/>
      <c r="M3575" s="4"/>
      <c r="P3575" s="4"/>
      <c r="Q3575" s="4"/>
      <c r="R3575" s="4"/>
      <c r="S3575" s="4"/>
      <c r="T3575" s="4"/>
      <c r="U3575" s="4"/>
      <c r="V3575" s="4"/>
      <c r="W3575" s="4"/>
      <c r="X3575" s="4"/>
    </row>
    <row r="3576" spans="1:24" ht="13">
      <c r="A3576" s="4"/>
      <c r="H3576" s="4"/>
      <c r="I3576" s="4"/>
      <c r="J3576" s="4"/>
      <c r="K3576" s="4"/>
      <c r="L3576" s="4"/>
      <c r="M3576" s="4"/>
      <c r="P3576" s="4"/>
      <c r="Q3576" s="4"/>
      <c r="R3576" s="4"/>
      <c r="S3576" s="4"/>
      <c r="T3576" s="4"/>
      <c r="U3576" s="4"/>
      <c r="V3576" s="4"/>
      <c r="W3576" s="4"/>
      <c r="X3576" s="4"/>
    </row>
    <row r="3577" spans="1:24" ht="13">
      <c r="A3577" s="4"/>
      <c r="H3577" s="4"/>
      <c r="I3577" s="4"/>
      <c r="J3577" s="4"/>
      <c r="K3577" s="4"/>
      <c r="L3577" s="4"/>
      <c r="M3577" s="4"/>
      <c r="P3577" s="4"/>
      <c r="Q3577" s="4"/>
      <c r="R3577" s="4"/>
      <c r="S3577" s="4"/>
      <c r="T3577" s="4"/>
      <c r="U3577" s="4"/>
      <c r="V3577" s="4"/>
      <c r="W3577" s="4"/>
      <c r="X3577" s="4"/>
    </row>
    <row r="3578" spans="1:24" ht="13">
      <c r="A3578" s="4"/>
      <c r="H3578" s="4"/>
      <c r="I3578" s="4"/>
      <c r="J3578" s="4"/>
      <c r="K3578" s="4"/>
      <c r="L3578" s="4"/>
      <c r="M3578" s="4"/>
      <c r="P3578" s="4"/>
      <c r="Q3578" s="4"/>
      <c r="R3578" s="4"/>
      <c r="S3578" s="4"/>
      <c r="T3578" s="4"/>
      <c r="U3578" s="4"/>
      <c r="V3578" s="4"/>
      <c r="W3578" s="4"/>
      <c r="X3578" s="4"/>
    </row>
    <row r="3579" spans="1:24" ht="13">
      <c r="A3579" s="4"/>
      <c r="H3579" s="4"/>
      <c r="I3579" s="4"/>
      <c r="J3579" s="4"/>
      <c r="K3579" s="4"/>
      <c r="L3579" s="4"/>
      <c r="M3579" s="4"/>
      <c r="P3579" s="4"/>
      <c r="Q3579" s="4"/>
      <c r="R3579" s="4"/>
      <c r="S3579" s="4"/>
      <c r="T3579" s="4"/>
      <c r="U3579" s="4"/>
      <c r="V3579" s="4"/>
      <c r="W3579" s="4"/>
      <c r="X3579" s="4"/>
    </row>
    <row r="3580" spans="1:24" ht="13">
      <c r="A3580" s="4"/>
      <c r="H3580" s="4"/>
      <c r="I3580" s="4"/>
      <c r="J3580" s="4"/>
      <c r="K3580" s="4"/>
      <c r="L3580" s="4"/>
      <c r="M3580" s="4"/>
      <c r="P3580" s="4"/>
      <c r="Q3580" s="4"/>
      <c r="R3580" s="4"/>
      <c r="S3580" s="4"/>
      <c r="T3580" s="4"/>
      <c r="U3580" s="4"/>
      <c r="V3580" s="4"/>
      <c r="W3580" s="4"/>
      <c r="X3580" s="4"/>
    </row>
    <row r="3581" spans="1:24" ht="13">
      <c r="A3581" s="4"/>
      <c r="H3581" s="4"/>
      <c r="I3581" s="4"/>
      <c r="J3581" s="4"/>
      <c r="K3581" s="4"/>
      <c r="L3581" s="4"/>
      <c r="M3581" s="4"/>
      <c r="P3581" s="4"/>
      <c r="Q3581" s="4"/>
      <c r="R3581" s="4"/>
      <c r="S3581" s="4"/>
      <c r="T3581" s="4"/>
      <c r="U3581" s="4"/>
      <c r="V3581" s="4"/>
      <c r="W3581" s="4"/>
      <c r="X3581" s="4"/>
    </row>
    <row r="3582" spans="1:24" ht="13">
      <c r="A3582" s="4"/>
      <c r="H3582" s="4"/>
      <c r="I3582" s="4"/>
      <c r="J3582" s="4"/>
      <c r="K3582" s="4"/>
      <c r="L3582" s="4"/>
      <c r="M3582" s="4"/>
      <c r="P3582" s="4"/>
      <c r="Q3582" s="4"/>
      <c r="R3582" s="4"/>
      <c r="S3582" s="4"/>
      <c r="T3582" s="4"/>
      <c r="U3582" s="4"/>
      <c r="V3582" s="4"/>
      <c r="W3582" s="4"/>
      <c r="X3582" s="4"/>
    </row>
    <row r="3583" spans="1:24" ht="13">
      <c r="A3583" s="4"/>
      <c r="H3583" s="4"/>
      <c r="I3583" s="4"/>
      <c r="J3583" s="4"/>
      <c r="K3583" s="4"/>
      <c r="L3583" s="4"/>
      <c r="M3583" s="4"/>
      <c r="P3583" s="4"/>
      <c r="Q3583" s="4"/>
      <c r="R3583" s="4"/>
      <c r="S3583" s="4"/>
      <c r="T3583" s="4"/>
      <c r="U3583" s="4"/>
      <c r="V3583" s="4"/>
      <c r="W3583" s="4"/>
      <c r="X3583" s="4"/>
    </row>
    <row r="3584" spans="1:24" ht="13">
      <c r="A3584" s="4"/>
      <c r="H3584" s="4"/>
      <c r="I3584" s="4"/>
      <c r="J3584" s="4"/>
      <c r="K3584" s="4"/>
      <c r="L3584" s="4"/>
      <c r="M3584" s="4"/>
      <c r="P3584" s="4"/>
      <c r="Q3584" s="4"/>
      <c r="R3584" s="4"/>
      <c r="S3584" s="4"/>
      <c r="T3584" s="4"/>
      <c r="U3584" s="4"/>
      <c r="V3584" s="4"/>
      <c r="W3584" s="4"/>
      <c r="X3584" s="4"/>
    </row>
    <row r="3585" spans="1:24" ht="13">
      <c r="A3585" s="4"/>
      <c r="H3585" s="4"/>
      <c r="I3585" s="4"/>
      <c r="J3585" s="4"/>
      <c r="K3585" s="4"/>
      <c r="L3585" s="4"/>
      <c r="M3585" s="4"/>
      <c r="P3585" s="4"/>
      <c r="Q3585" s="4"/>
      <c r="R3585" s="4"/>
      <c r="S3585" s="4"/>
      <c r="T3585" s="4"/>
      <c r="U3585" s="4"/>
      <c r="V3585" s="4"/>
      <c r="W3585" s="4"/>
      <c r="X3585" s="4"/>
    </row>
    <row r="3586" spans="1:24" ht="13">
      <c r="A3586" s="4"/>
      <c r="H3586" s="4"/>
      <c r="I3586" s="4"/>
      <c r="J3586" s="4"/>
      <c r="K3586" s="4"/>
      <c r="L3586" s="4"/>
      <c r="M3586" s="4"/>
      <c r="P3586" s="4"/>
      <c r="Q3586" s="4"/>
      <c r="R3586" s="4"/>
      <c r="S3586" s="4"/>
      <c r="T3586" s="4"/>
      <c r="U3586" s="4"/>
      <c r="V3586" s="4"/>
      <c r="W3586" s="4"/>
      <c r="X3586" s="4"/>
    </row>
    <row r="3587" spans="1:24" ht="13">
      <c r="A3587" s="4"/>
      <c r="H3587" s="4"/>
      <c r="I3587" s="4"/>
      <c r="J3587" s="4"/>
      <c r="K3587" s="4"/>
      <c r="L3587" s="4"/>
      <c r="M3587" s="4"/>
      <c r="P3587" s="4"/>
      <c r="Q3587" s="4"/>
      <c r="R3587" s="4"/>
      <c r="S3587" s="4"/>
      <c r="T3587" s="4"/>
      <c r="U3587" s="4"/>
      <c r="V3587" s="4"/>
      <c r="W3587" s="4"/>
      <c r="X3587" s="4"/>
    </row>
    <row r="3588" spans="1:24" ht="13">
      <c r="A3588" s="4"/>
      <c r="H3588" s="4"/>
      <c r="I3588" s="4"/>
      <c r="J3588" s="4"/>
      <c r="K3588" s="4"/>
      <c r="L3588" s="4"/>
      <c r="M3588" s="4"/>
      <c r="P3588" s="4"/>
      <c r="Q3588" s="4"/>
      <c r="R3588" s="4"/>
      <c r="S3588" s="4"/>
      <c r="T3588" s="4"/>
      <c r="U3588" s="4"/>
      <c r="V3588" s="4"/>
      <c r="W3588" s="4"/>
      <c r="X3588" s="4"/>
    </row>
    <row r="3589" spans="1:24" ht="13">
      <c r="A3589" s="4"/>
      <c r="H3589" s="4"/>
      <c r="I3589" s="4"/>
      <c r="J3589" s="4"/>
      <c r="K3589" s="4"/>
      <c r="L3589" s="4"/>
      <c r="M3589" s="4"/>
      <c r="P3589" s="4"/>
      <c r="Q3589" s="4"/>
      <c r="R3589" s="4"/>
      <c r="S3589" s="4"/>
      <c r="T3589" s="4"/>
      <c r="U3589" s="4"/>
      <c r="V3589" s="4"/>
      <c r="W3589" s="4"/>
      <c r="X3589" s="4"/>
    </row>
    <row r="3590" spans="1:24" ht="13">
      <c r="A3590" s="4"/>
      <c r="H3590" s="4"/>
      <c r="I3590" s="4"/>
      <c r="J3590" s="4"/>
      <c r="K3590" s="4"/>
      <c r="L3590" s="4"/>
      <c r="M3590" s="4"/>
      <c r="P3590" s="4"/>
      <c r="Q3590" s="4"/>
      <c r="R3590" s="4"/>
      <c r="S3590" s="4"/>
      <c r="T3590" s="4"/>
      <c r="U3590" s="4"/>
      <c r="V3590" s="4"/>
      <c r="W3590" s="4"/>
      <c r="X3590" s="4"/>
    </row>
    <row r="3591" spans="1:24" ht="13">
      <c r="A3591" s="4"/>
      <c r="H3591" s="4"/>
      <c r="I3591" s="4"/>
      <c r="J3591" s="4"/>
      <c r="K3591" s="4"/>
      <c r="L3591" s="4"/>
      <c r="M3591" s="4"/>
      <c r="P3591" s="4"/>
      <c r="Q3591" s="4"/>
      <c r="R3591" s="4"/>
      <c r="S3591" s="4"/>
      <c r="T3591" s="4"/>
      <c r="U3591" s="4"/>
      <c r="V3591" s="4"/>
      <c r="W3591" s="4"/>
      <c r="X3591" s="4"/>
    </row>
    <row r="3592" spans="1:24" ht="13">
      <c r="A3592" s="4"/>
      <c r="H3592" s="4"/>
      <c r="I3592" s="4"/>
      <c r="J3592" s="4"/>
      <c r="K3592" s="4"/>
      <c r="L3592" s="4"/>
      <c r="M3592" s="4"/>
      <c r="P3592" s="4"/>
      <c r="Q3592" s="4"/>
      <c r="R3592" s="4"/>
      <c r="S3592" s="4"/>
      <c r="T3592" s="4"/>
      <c r="U3592" s="4"/>
      <c r="V3592" s="4"/>
      <c r="W3592" s="4"/>
      <c r="X3592" s="4"/>
    </row>
    <row r="3593" spans="1:24" ht="13">
      <c r="A3593" s="4"/>
      <c r="H3593" s="4"/>
      <c r="I3593" s="4"/>
      <c r="J3593" s="4"/>
      <c r="K3593" s="4"/>
      <c r="L3593" s="4"/>
      <c r="M3593" s="4"/>
      <c r="P3593" s="4"/>
      <c r="Q3593" s="4"/>
      <c r="R3593" s="4"/>
      <c r="S3593" s="4"/>
      <c r="T3593" s="4"/>
      <c r="U3593" s="4"/>
      <c r="V3593" s="4"/>
      <c r="W3593" s="4"/>
      <c r="X3593" s="4"/>
    </row>
    <row r="3594" spans="1:24" ht="13">
      <c r="A3594" s="4"/>
      <c r="H3594" s="4"/>
      <c r="I3594" s="4"/>
      <c r="J3594" s="4"/>
      <c r="K3594" s="4"/>
      <c r="L3594" s="4"/>
      <c r="M3594" s="4"/>
      <c r="P3594" s="4"/>
      <c r="Q3594" s="4"/>
      <c r="R3594" s="4"/>
      <c r="S3594" s="4"/>
      <c r="T3594" s="4"/>
      <c r="U3594" s="4"/>
      <c r="V3594" s="4"/>
      <c r="W3594" s="4"/>
      <c r="X3594" s="4"/>
    </row>
    <row r="3595" spans="1:24" ht="13">
      <c r="A3595" s="4"/>
      <c r="H3595" s="4"/>
      <c r="I3595" s="4"/>
      <c r="J3595" s="4"/>
      <c r="K3595" s="4"/>
      <c r="L3595" s="4"/>
      <c r="M3595" s="4"/>
      <c r="P3595" s="4"/>
      <c r="Q3595" s="4"/>
      <c r="R3595" s="4"/>
      <c r="S3595" s="4"/>
      <c r="T3595" s="4"/>
      <c r="U3595" s="4"/>
      <c r="V3595" s="4"/>
      <c r="W3595" s="4"/>
      <c r="X3595" s="4"/>
    </row>
    <row r="3596" spans="1:24" ht="13">
      <c r="A3596" s="4"/>
      <c r="H3596" s="4"/>
      <c r="I3596" s="4"/>
      <c r="J3596" s="4"/>
      <c r="K3596" s="4"/>
      <c r="L3596" s="4"/>
      <c r="M3596" s="4"/>
      <c r="P3596" s="4"/>
      <c r="Q3596" s="4"/>
      <c r="R3596" s="4"/>
      <c r="S3596" s="4"/>
      <c r="T3596" s="4"/>
      <c r="U3596" s="4"/>
      <c r="V3596" s="4"/>
      <c r="W3596" s="4"/>
      <c r="X3596" s="4"/>
    </row>
    <row r="3597" spans="1:24" ht="13">
      <c r="A3597" s="4"/>
      <c r="H3597" s="4"/>
      <c r="I3597" s="4"/>
      <c r="J3597" s="4"/>
      <c r="K3597" s="4"/>
      <c r="L3597" s="4"/>
      <c r="M3597" s="4"/>
      <c r="P3597" s="4"/>
      <c r="Q3597" s="4"/>
      <c r="R3597" s="4"/>
      <c r="S3597" s="4"/>
      <c r="T3597" s="4"/>
      <c r="U3597" s="4"/>
      <c r="V3597" s="4"/>
      <c r="W3597" s="4"/>
      <c r="X3597" s="4"/>
    </row>
    <row r="3598" spans="1:24" ht="13">
      <c r="A3598" s="4"/>
      <c r="H3598" s="4"/>
      <c r="I3598" s="4"/>
      <c r="J3598" s="4"/>
      <c r="K3598" s="4"/>
      <c r="L3598" s="4"/>
      <c r="M3598" s="4"/>
      <c r="P3598" s="4"/>
      <c r="Q3598" s="4"/>
      <c r="R3598" s="4"/>
      <c r="S3598" s="4"/>
      <c r="T3598" s="4"/>
      <c r="U3598" s="4"/>
      <c r="V3598" s="4"/>
      <c r="W3598" s="4"/>
      <c r="X3598" s="4"/>
    </row>
    <row r="3599" spans="1:24" ht="13">
      <c r="A3599" s="4"/>
      <c r="H3599" s="4"/>
      <c r="I3599" s="4"/>
      <c r="J3599" s="4"/>
      <c r="K3599" s="4"/>
      <c r="L3599" s="4"/>
      <c r="M3599" s="4"/>
      <c r="P3599" s="4"/>
      <c r="Q3599" s="4"/>
      <c r="R3599" s="4"/>
      <c r="S3599" s="4"/>
      <c r="T3599" s="4"/>
      <c r="U3599" s="4"/>
      <c r="V3599" s="4"/>
      <c r="W3599" s="4"/>
      <c r="X3599" s="4"/>
    </row>
    <row r="3600" spans="1:24" ht="13">
      <c r="A3600" s="4"/>
      <c r="H3600" s="4"/>
      <c r="I3600" s="4"/>
      <c r="J3600" s="4"/>
      <c r="K3600" s="4"/>
      <c r="L3600" s="4"/>
      <c r="M3600" s="4"/>
      <c r="P3600" s="4"/>
      <c r="Q3600" s="4"/>
      <c r="R3600" s="4"/>
      <c r="S3600" s="4"/>
      <c r="T3600" s="4"/>
      <c r="U3600" s="4"/>
      <c r="V3600" s="4"/>
      <c r="W3600" s="4"/>
      <c r="X3600" s="4"/>
    </row>
    <row r="3601" spans="1:24" ht="13">
      <c r="A3601" s="4"/>
      <c r="H3601" s="4"/>
      <c r="I3601" s="4"/>
      <c r="J3601" s="4"/>
      <c r="K3601" s="4"/>
      <c r="L3601" s="4"/>
      <c r="M3601" s="4"/>
      <c r="P3601" s="4"/>
      <c r="Q3601" s="4"/>
      <c r="R3601" s="4"/>
      <c r="S3601" s="4"/>
      <c r="T3601" s="4"/>
      <c r="U3601" s="4"/>
      <c r="V3601" s="4"/>
      <c r="W3601" s="4"/>
      <c r="X3601" s="4"/>
    </row>
    <row r="3602" spans="1:24" ht="13">
      <c r="A3602" s="4"/>
      <c r="H3602" s="4"/>
      <c r="I3602" s="4"/>
      <c r="J3602" s="4"/>
      <c r="K3602" s="4"/>
      <c r="L3602" s="4"/>
      <c r="M3602" s="4"/>
      <c r="P3602" s="4"/>
      <c r="Q3602" s="4"/>
      <c r="R3602" s="4"/>
      <c r="S3602" s="4"/>
      <c r="T3602" s="4"/>
      <c r="U3602" s="4"/>
      <c r="V3602" s="4"/>
      <c r="W3602" s="4"/>
      <c r="X3602" s="4"/>
    </row>
    <row r="3603" spans="1:24" ht="13">
      <c r="A3603" s="4"/>
      <c r="H3603" s="4"/>
      <c r="I3603" s="4"/>
      <c r="J3603" s="4"/>
      <c r="K3603" s="4"/>
      <c r="L3603" s="4"/>
      <c r="M3603" s="4"/>
      <c r="P3603" s="4"/>
      <c r="Q3603" s="4"/>
      <c r="R3603" s="4"/>
      <c r="S3603" s="4"/>
      <c r="T3603" s="4"/>
      <c r="U3603" s="4"/>
      <c r="V3603" s="4"/>
      <c r="W3603" s="4"/>
      <c r="X3603" s="4"/>
    </row>
    <row r="3604" spans="1:24" ht="13">
      <c r="A3604" s="4"/>
      <c r="H3604" s="4"/>
      <c r="I3604" s="4"/>
      <c r="J3604" s="4"/>
      <c r="K3604" s="4"/>
      <c r="L3604" s="4"/>
      <c r="M3604" s="4"/>
      <c r="P3604" s="4"/>
      <c r="Q3604" s="4"/>
      <c r="R3604" s="4"/>
      <c r="S3604" s="4"/>
      <c r="T3604" s="4"/>
      <c r="U3604" s="4"/>
      <c r="V3604" s="4"/>
      <c r="W3604" s="4"/>
      <c r="X3604" s="4"/>
    </row>
    <row r="3605" spans="1:24" ht="13">
      <c r="A3605" s="4"/>
      <c r="H3605" s="4"/>
      <c r="I3605" s="4"/>
      <c r="J3605" s="4"/>
      <c r="K3605" s="4"/>
      <c r="L3605" s="4"/>
      <c r="M3605" s="4"/>
      <c r="P3605" s="4"/>
      <c r="Q3605" s="4"/>
      <c r="R3605" s="4"/>
      <c r="S3605" s="4"/>
      <c r="T3605" s="4"/>
      <c r="U3605" s="4"/>
      <c r="V3605" s="4"/>
      <c r="W3605" s="4"/>
      <c r="X3605" s="4"/>
    </row>
    <row r="3606" spans="1:24" ht="13">
      <c r="A3606" s="4"/>
      <c r="H3606" s="4"/>
      <c r="I3606" s="4"/>
      <c r="J3606" s="4"/>
      <c r="K3606" s="4"/>
      <c r="L3606" s="4"/>
      <c r="M3606" s="4"/>
      <c r="P3606" s="4"/>
      <c r="Q3606" s="4"/>
      <c r="R3606" s="4"/>
      <c r="S3606" s="4"/>
      <c r="T3606" s="4"/>
      <c r="U3606" s="4"/>
      <c r="V3606" s="4"/>
      <c r="W3606" s="4"/>
      <c r="X3606" s="4"/>
    </row>
    <row r="3607" spans="1:24" ht="13">
      <c r="A3607" s="4"/>
      <c r="H3607" s="4"/>
      <c r="I3607" s="4"/>
      <c r="J3607" s="4"/>
      <c r="K3607" s="4"/>
      <c r="L3607" s="4"/>
      <c r="M3607" s="4"/>
      <c r="P3607" s="4"/>
      <c r="Q3607" s="4"/>
      <c r="R3607" s="4"/>
      <c r="S3607" s="4"/>
      <c r="T3607" s="4"/>
      <c r="U3607" s="4"/>
      <c r="V3607" s="4"/>
      <c r="W3607" s="4"/>
      <c r="X3607" s="4"/>
    </row>
    <row r="3608" spans="1:24" ht="13">
      <c r="A3608" s="4"/>
      <c r="H3608" s="4"/>
      <c r="I3608" s="4"/>
      <c r="J3608" s="4"/>
      <c r="K3608" s="4"/>
      <c r="L3608" s="4"/>
      <c r="M3608" s="4"/>
      <c r="P3608" s="4"/>
      <c r="Q3608" s="4"/>
      <c r="R3608" s="4"/>
      <c r="S3608" s="4"/>
      <c r="T3608" s="4"/>
      <c r="U3608" s="4"/>
      <c r="V3608" s="4"/>
      <c r="W3608" s="4"/>
      <c r="X3608" s="4"/>
    </row>
    <row r="3609" spans="1:24" ht="13">
      <c r="A3609" s="4"/>
      <c r="H3609" s="4"/>
      <c r="I3609" s="4"/>
      <c r="J3609" s="4"/>
      <c r="K3609" s="4"/>
      <c r="L3609" s="4"/>
      <c r="M3609" s="4"/>
      <c r="P3609" s="4"/>
      <c r="Q3609" s="4"/>
      <c r="R3609" s="4"/>
      <c r="S3609" s="4"/>
      <c r="T3609" s="4"/>
      <c r="U3609" s="4"/>
      <c r="V3609" s="4"/>
      <c r="W3609" s="4"/>
      <c r="X3609" s="4"/>
    </row>
    <row r="3610" spans="1:24" ht="13">
      <c r="A3610" s="4"/>
      <c r="H3610" s="4"/>
      <c r="I3610" s="4"/>
      <c r="J3610" s="4"/>
      <c r="K3610" s="4"/>
      <c r="L3610" s="4"/>
      <c r="M3610" s="4"/>
      <c r="P3610" s="4"/>
      <c r="Q3610" s="4"/>
      <c r="R3610" s="4"/>
      <c r="S3610" s="4"/>
      <c r="T3610" s="4"/>
      <c r="U3610" s="4"/>
      <c r="V3610" s="4"/>
      <c r="W3610" s="4"/>
      <c r="X3610" s="4"/>
    </row>
    <row r="3611" spans="1:24" ht="13">
      <c r="A3611" s="4"/>
      <c r="H3611" s="4"/>
      <c r="I3611" s="4"/>
      <c r="J3611" s="4"/>
      <c r="K3611" s="4"/>
      <c r="L3611" s="4"/>
      <c r="M3611" s="4"/>
      <c r="P3611" s="4"/>
      <c r="Q3611" s="4"/>
      <c r="R3611" s="4"/>
      <c r="S3611" s="4"/>
      <c r="T3611" s="4"/>
      <c r="U3611" s="4"/>
      <c r="V3611" s="4"/>
      <c r="W3611" s="4"/>
      <c r="X3611" s="4"/>
    </row>
    <row r="3612" spans="1:24" ht="13">
      <c r="A3612" s="4"/>
      <c r="H3612" s="4"/>
      <c r="I3612" s="4"/>
      <c r="J3612" s="4"/>
      <c r="K3612" s="4"/>
      <c r="L3612" s="4"/>
      <c r="M3612" s="4"/>
      <c r="P3612" s="4"/>
      <c r="Q3612" s="4"/>
      <c r="R3612" s="4"/>
      <c r="S3612" s="4"/>
      <c r="T3612" s="4"/>
      <c r="U3612" s="4"/>
      <c r="V3612" s="4"/>
      <c r="W3612" s="4"/>
      <c r="X3612" s="4"/>
    </row>
    <row r="3613" spans="1:24" ht="13">
      <c r="A3613" s="4"/>
      <c r="H3613" s="4"/>
      <c r="I3613" s="4"/>
      <c r="J3613" s="4"/>
      <c r="K3613" s="4"/>
      <c r="L3613" s="4"/>
      <c r="M3613" s="4"/>
      <c r="P3613" s="4"/>
      <c r="Q3613" s="4"/>
      <c r="R3613" s="4"/>
      <c r="S3613" s="4"/>
      <c r="T3613" s="4"/>
      <c r="U3613" s="4"/>
      <c r="V3613" s="4"/>
      <c r="W3613" s="4"/>
      <c r="X3613" s="4"/>
    </row>
    <row r="3614" spans="1:24" ht="13">
      <c r="A3614" s="4"/>
      <c r="H3614" s="4"/>
      <c r="I3614" s="4"/>
      <c r="J3614" s="4"/>
      <c r="K3614" s="4"/>
      <c r="L3614" s="4"/>
      <c r="M3614" s="4"/>
      <c r="P3614" s="4"/>
      <c r="Q3614" s="4"/>
      <c r="R3614" s="4"/>
      <c r="S3614" s="4"/>
      <c r="T3614" s="4"/>
      <c r="U3614" s="4"/>
      <c r="V3614" s="4"/>
      <c r="W3614" s="4"/>
      <c r="X3614" s="4"/>
    </row>
    <row r="3615" spans="1:24" ht="13">
      <c r="A3615" s="4"/>
      <c r="H3615" s="4"/>
      <c r="I3615" s="4"/>
      <c r="J3615" s="4"/>
      <c r="K3615" s="4"/>
      <c r="L3615" s="4"/>
      <c r="M3615" s="4"/>
      <c r="P3615" s="4"/>
      <c r="Q3615" s="4"/>
      <c r="R3615" s="4"/>
      <c r="S3615" s="4"/>
      <c r="T3615" s="4"/>
      <c r="U3615" s="4"/>
      <c r="V3615" s="4"/>
      <c r="W3615" s="4"/>
      <c r="X3615" s="4"/>
    </row>
    <row r="3616" spans="1:24" ht="13">
      <c r="A3616" s="4"/>
      <c r="H3616" s="4"/>
      <c r="I3616" s="4"/>
      <c r="J3616" s="4"/>
      <c r="K3616" s="4"/>
      <c r="L3616" s="4"/>
      <c r="M3616" s="4"/>
      <c r="P3616" s="4"/>
      <c r="Q3616" s="4"/>
      <c r="R3616" s="4"/>
      <c r="S3616" s="4"/>
      <c r="T3616" s="4"/>
      <c r="U3616" s="4"/>
      <c r="V3616" s="4"/>
      <c r="W3616" s="4"/>
      <c r="X3616" s="4"/>
    </row>
    <row r="3617" spans="1:24" ht="13">
      <c r="A3617" s="4"/>
      <c r="H3617" s="4"/>
      <c r="I3617" s="4"/>
      <c r="J3617" s="4"/>
      <c r="K3617" s="4"/>
      <c r="L3617" s="4"/>
      <c r="M3617" s="4"/>
      <c r="P3617" s="4"/>
      <c r="Q3617" s="4"/>
      <c r="R3617" s="4"/>
      <c r="S3617" s="4"/>
      <c r="T3617" s="4"/>
      <c r="U3617" s="4"/>
      <c r="V3617" s="4"/>
      <c r="W3617" s="4"/>
      <c r="X3617" s="4"/>
    </row>
    <row r="3618" spans="1:24" ht="13">
      <c r="A3618" s="4"/>
      <c r="H3618" s="4"/>
      <c r="I3618" s="4"/>
      <c r="J3618" s="4"/>
      <c r="K3618" s="4"/>
      <c r="L3618" s="4"/>
      <c r="M3618" s="4"/>
      <c r="P3618" s="4"/>
      <c r="Q3618" s="4"/>
      <c r="R3618" s="4"/>
      <c r="S3618" s="4"/>
      <c r="T3618" s="4"/>
      <c r="U3618" s="4"/>
      <c r="V3618" s="4"/>
      <c r="W3618" s="4"/>
      <c r="X3618" s="4"/>
    </row>
    <row r="3619" spans="1:24" ht="13">
      <c r="A3619" s="4"/>
      <c r="H3619" s="4"/>
      <c r="I3619" s="4"/>
      <c r="J3619" s="4"/>
      <c r="K3619" s="4"/>
      <c r="L3619" s="4"/>
      <c r="M3619" s="4"/>
      <c r="P3619" s="4"/>
      <c r="Q3619" s="4"/>
      <c r="R3619" s="4"/>
      <c r="S3619" s="4"/>
      <c r="T3619" s="4"/>
      <c r="U3619" s="4"/>
      <c r="V3619" s="4"/>
      <c r="W3619" s="4"/>
      <c r="X3619" s="4"/>
    </row>
    <row r="3620" spans="1:24" ht="13">
      <c r="A3620" s="4"/>
      <c r="H3620" s="4"/>
      <c r="I3620" s="4"/>
      <c r="J3620" s="4"/>
      <c r="K3620" s="4"/>
      <c r="L3620" s="4"/>
      <c r="M3620" s="4"/>
      <c r="P3620" s="4"/>
      <c r="Q3620" s="4"/>
      <c r="R3620" s="4"/>
      <c r="S3620" s="4"/>
      <c r="T3620" s="4"/>
      <c r="U3620" s="4"/>
      <c r="V3620" s="4"/>
      <c r="W3620" s="4"/>
      <c r="X3620" s="4"/>
    </row>
    <row r="3621" spans="1:24" ht="13">
      <c r="A3621" s="4"/>
      <c r="H3621" s="4"/>
      <c r="I3621" s="4"/>
      <c r="J3621" s="4"/>
      <c r="K3621" s="4"/>
      <c r="L3621" s="4"/>
      <c r="M3621" s="4"/>
      <c r="P3621" s="4"/>
      <c r="Q3621" s="4"/>
      <c r="R3621" s="4"/>
      <c r="S3621" s="4"/>
      <c r="T3621" s="4"/>
      <c r="U3621" s="4"/>
      <c r="V3621" s="4"/>
      <c r="W3621" s="4"/>
      <c r="X3621" s="4"/>
    </row>
    <row r="3622" spans="1:24" ht="13">
      <c r="A3622" s="4"/>
      <c r="H3622" s="4"/>
      <c r="I3622" s="4"/>
      <c r="J3622" s="4"/>
      <c r="K3622" s="4"/>
      <c r="L3622" s="4"/>
      <c r="M3622" s="4"/>
      <c r="P3622" s="4"/>
      <c r="Q3622" s="4"/>
      <c r="R3622" s="4"/>
      <c r="S3622" s="4"/>
      <c r="T3622" s="4"/>
      <c r="U3622" s="4"/>
      <c r="V3622" s="4"/>
      <c r="W3622" s="4"/>
      <c r="X3622" s="4"/>
    </row>
    <row r="3623" spans="1:24" ht="13">
      <c r="A3623" s="4"/>
      <c r="H3623" s="4"/>
      <c r="I3623" s="4"/>
      <c r="J3623" s="4"/>
      <c r="K3623" s="4"/>
      <c r="L3623" s="4"/>
      <c r="M3623" s="4"/>
      <c r="P3623" s="4"/>
      <c r="Q3623" s="4"/>
      <c r="R3623" s="4"/>
      <c r="S3623" s="4"/>
      <c r="T3623" s="4"/>
      <c r="U3623" s="4"/>
      <c r="V3623" s="4"/>
      <c r="W3623" s="4"/>
      <c r="X3623" s="4"/>
    </row>
    <row r="3624" spans="1:24" ht="13">
      <c r="A3624" s="4"/>
      <c r="H3624" s="4"/>
      <c r="I3624" s="4"/>
      <c r="J3624" s="4"/>
      <c r="K3624" s="4"/>
      <c r="L3624" s="4"/>
      <c r="M3624" s="4"/>
      <c r="P3624" s="4"/>
      <c r="Q3624" s="4"/>
      <c r="R3624" s="4"/>
      <c r="S3624" s="4"/>
      <c r="T3624" s="4"/>
      <c r="U3624" s="4"/>
      <c r="V3624" s="4"/>
      <c r="W3624" s="4"/>
      <c r="X3624" s="4"/>
    </row>
    <row r="3625" spans="1:24" ht="13">
      <c r="A3625" s="4"/>
      <c r="H3625" s="4"/>
      <c r="I3625" s="4"/>
      <c r="J3625" s="4"/>
      <c r="K3625" s="4"/>
      <c r="L3625" s="4"/>
      <c r="M3625" s="4"/>
      <c r="P3625" s="4"/>
      <c r="Q3625" s="4"/>
      <c r="R3625" s="4"/>
      <c r="S3625" s="4"/>
      <c r="T3625" s="4"/>
      <c r="U3625" s="4"/>
      <c r="V3625" s="4"/>
      <c r="W3625" s="4"/>
      <c r="X3625" s="4"/>
    </row>
    <row r="3626" spans="1:24" ht="13">
      <c r="A3626" s="4"/>
      <c r="H3626" s="4"/>
      <c r="I3626" s="4"/>
      <c r="J3626" s="4"/>
      <c r="K3626" s="4"/>
      <c r="L3626" s="4"/>
      <c r="M3626" s="4"/>
      <c r="P3626" s="4"/>
      <c r="Q3626" s="4"/>
      <c r="R3626" s="4"/>
      <c r="S3626" s="4"/>
      <c r="T3626" s="4"/>
      <c r="U3626" s="4"/>
      <c r="V3626" s="4"/>
      <c r="W3626" s="4"/>
      <c r="X3626" s="4"/>
    </row>
    <row r="3627" spans="1:24" ht="13">
      <c r="A3627" s="4"/>
      <c r="H3627" s="4"/>
      <c r="I3627" s="4"/>
      <c r="J3627" s="4"/>
      <c r="K3627" s="4"/>
      <c r="L3627" s="4"/>
      <c r="M3627" s="4"/>
      <c r="P3627" s="4"/>
      <c r="Q3627" s="4"/>
      <c r="R3627" s="4"/>
      <c r="S3627" s="4"/>
      <c r="T3627" s="4"/>
      <c r="U3627" s="4"/>
      <c r="V3627" s="4"/>
      <c r="W3627" s="4"/>
      <c r="X3627" s="4"/>
    </row>
    <row r="3628" spans="1:24" ht="13">
      <c r="A3628" s="4"/>
      <c r="H3628" s="4"/>
      <c r="I3628" s="4"/>
      <c r="J3628" s="4"/>
      <c r="K3628" s="4"/>
      <c r="L3628" s="4"/>
      <c r="M3628" s="4"/>
      <c r="P3628" s="4"/>
      <c r="Q3628" s="4"/>
      <c r="R3628" s="4"/>
      <c r="S3628" s="4"/>
      <c r="T3628" s="4"/>
      <c r="U3628" s="4"/>
      <c r="V3628" s="4"/>
      <c r="W3628" s="4"/>
      <c r="X3628" s="4"/>
    </row>
    <row r="3629" spans="1:24" ht="13">
      <c r="A3629" s="4"/>
      <c r="H3629" s="4"/>
      <c r="I3629" s="4"/>
      <c r="J3629" s="4"/>
      <c r="K3629" s="4"/>
      <c r="L3629" s="4"/>
      <c r="M3629" s="4"/>
      <c r="P3629" s="4"/>
      <c r="Q3629" s="4"/>
      <c r="R3629" s="4"/>
      <c r="S3629" s="4"/>
      <c r="T3629" s="4"/>
      <c r="U3629" s="4"/>
      <c r="V3629" s="4"/>
      <c r="W3629" s="4"/>
      <c r="X3629" s="4"/>
    </row>
    <row r="3630" spans="1:24" ht="13">
      <c r="A3630" s="4"/>
      <c r="H3630" s="4"/>
      <c r="I3630" s="4"/>
      <c r="J3630" s="4"/>
      <c r="K3630" s="4"/>
      <c r="L3630" s="4"/>
      <c r="M3630" s="4"/>
      <c r="P3630" s="4"/>
      <c r="Q3630" s="4"/>
      <c r="R3630" s="4"/>
      <c r="S3630" s="4"/>
      <c r="T3630" s="4"/>
      <c r="U3630" s="4"/>
      <c r="V3630" s="4"/>
      <c r="W3630" s="4"/>
      <c r="X3630" s="4"/>
    </row>
    <row r="3631" spans="1:24" ht="13">
      <c r="A3631" s="4"/>
      <c r="H3631" s="4"/>
      <c r="I3631" s="4"/>
      <c r="J3631" s="4"/>
      <c r="K3631" s="4"/>
      <c r="L3631" s="4"/>
      <c r="M3631" s="4"/>
      <c r="P3631" s="4"/>
      <c r="Q3631" s="4"/>
      <c r="R3631" s="4"/>
      <c r="S3631" s="4"/>
      <c r="T3631" s="4"/>
      <c r="U3631" s="4"/>
      <c r="V3631" s="4"/>
      <c r="W3631" s="4"/>
      <c r="X3631" s="4"/>
    </row>
    <row r="3632" spans="1:24" ht="13">
      <c r="A3632" s="4"/>
      <c r="H3632" s="4"/>
      <c r="I3632" s="4"/>
      <c r="J3632" s="4"/>
      <c r="K3632" s="4"/>
      <c r="L3632" s="4"/>
      <c r="M3632" s="4"/>
      <c r="P3632" s="4"/>
      <c r="Q3632" s="4"/>
      <c r="R3632" s="4"/>
      <c r="S3632" s="4"/>
      <c r="T3632" s="4"/>
      <c r="U3632" s="4"/>
      <c r="V3632" s="4"/>
      <c r="W3632" s="4"/>
      <c r="X3632" s="4"/>
    </row>
    <row r="3633" spans="1:24" ht="13">
      <c r="A3633" s="4"/>
      <c r="H3633" s="4"/>
      <c r="I3633" s="4"/>
      <c r="J3633" s="4"/>
      <c r="K3633" s="4"/>
      <c r="L3633" s="4"/>
      <c r="M3633" s="4"/>
      <c r="P3633" s="4"/>
      <c r="Q3633" s="4"/>
      <c r="R3633" s="4"/>
      <c r="S3633" s="4"/>
      <c r="T3633" s="4"/>
      <c r="U3633" s="4"/>
      <c r="V3633" s="4"/>
      <c r="W3633" s="4"/>
      <c r="X3633" s="4"/>
    </row>
    <row r="3634" spans="1:24" ht="13">
      <c r="A3634" s="4"/>
      <c r="H3634" s="4"/>
      <c r="I3634" s="4"/>
      <c r="J3634" s="4"/>
      <c r="K3634" s="4"/>
      <c r="L3634" s="4"/>
      <c r="M3634" s="4"/>
      <c r="P3634" s="4"/>
      <c r="Q3634" s="4"/>
      <c r="R3634" s="4"/>
      <c r="S3634" s="4"/>
      <c r="T3634" s="4"/>
      <c r="U3634" s="4"/>
      <c r="V3634" s="4"/>
      <c r="W3634" s="4"/>
      <c r="X3634" s="4"/>
    </row>
    <row r="3635" spans="1:24" ht="13">
      <c r="A3635" s="4"/>
      <c r="H3635" s="4"/>
      <c r="I3635" s="4"/>
      <c r="J3635" s="4"/>
      <c r="K3635" s="4"/>
      <c r="L3635" s="4"/>
      <c r="M3635" s="4"/>
      <c r="P3635" s="4"/>
      <c r="Q3635" s="4"/>
      <c r="R3635" s="4"/>
      <c r="S3635" s="4"/>
      <c r="T3635" s="4"/>
      <c r="U3635" s="4"/>
      <c r="V3635" s="4"/>
      <c r="W3635" s="4"/>
      <c r="X3635" s="4"/>
    </row>
    <row r="3636" spans="1:24" ht="13">
      <c r="A3636" s="4"/>
      <c r="H3636" s="4"/>
      <c r="I3636" s="4"/>
      <c r="J3636" s="4"/>
      <c r="K3636" s="4"/>
      <c r="L3636" s="4"/>
      <c r="M3636" s="4"/>
      <c r="P3636" s="4"/>
      <c r="Q3636" s="4"/>
      <c r="R3636" s="4"/>
      <c r="S3636" s="4"/>
      <c r="T3636" s="4"/>
      <c r="U3636" s="4"/>
      <c r="V3636" s="4"/>
      <c r="W3636" s="4"/>
      <c r="X3636" s="4"/>
    </row>
    <row r="3637" spans="1:24" ht="13">
      <c r="A3637" s="4"/>
      <c r="H3637" s="4"/>
      <c r="I3637" s="4"/>
      <c r="J3637" s="4"/>
      <c r="K3637" s="4"/>
      <c r="L3637" s="4"/>
      <c r="M3637" s="4"/>
      <c r="P3637" s="4"/>
      <c r="Q3637" s="4"/>
      <c r="R3637" s="4"/>
      <c r="S3637" s="4"/>
      <c r="T3637" s="4"/>
      <c r="U3637" s="4"/>
      <c r="V3637" s="4"/>
      <c r="W3637" s="4"/>
      <c r="X3637" s="4"/>
    </row>
    <row r="3638" spans="1:24" ht="13">
      <c r="A3638" s="4"/>
      <c r="H3638" s="4"/>
      <c r="I3638" s="4"/>
      <c r="J3638" s="4"/>
      <c r="K3638" s="4"/>
      <c r="L3638" s="4"/>
      <c r="M3638" s="4"/>
      <c r="P3638" s="4"/>
      <c r="Q3638" s="4"/>
      <c r="R3638" s="4"/>
      <c r="S3638" s="4"/>
      <c r="T3638" s="4"/>
      <c r="U3638" s="4"/>
      <c r="V3638" s="4"/>
      <c r="W3638" s="4"/>
      <c r="X3638" s="4"/>
    </row>
    <row r="3639" spans="1:24" ht="13">
      <c r="A3639" s="4"/>
      <c r="H3639" s="4"/>
      <c r="I3639" s="4"/>
      <c r="J3639" s="4"/>
      <c r="K3639" s="4"/>
      <c r="L3639" s="4"/>
      <c r="M3639" s="4"/>
      <c r="P3639" s="4"/>
      <c r="Q3639" s="4"/>
      <c r="R3639" s="4"/>
      <c r="S3639" s="4"/>
      <c r="T3639" s="4"/>
      <c r="U3639" s="4"/>
      <c r="V3639" s="4"/>
      <c r="W3639" s="4"/>
      <c r="X3639" s="4"/>
    </row>
    <row r="3640" spans="1:24" ht="13">
      <c r="A3640" s="4"/>
      <c r="H3640" s="4"/>
      <c r="I3640" s="4"/>
      <c r="J3640" s="4"/>
      <c r="K3640" s="4"/>
      <c r="L3640" s="4"/>
      <c r="M3640" s="4"/>
      <c r="P3640" s="4"/>
      <c r="Q3640" s="4"/>
      <c r="R3640" s="4"/>
      <c r="S3640" s="4"/>
      <c r="T3640" s="4"/>
      <c r="U3640" s="4"/>
      <c r="V3640" s="4"/>
      <c r="W3640" s="4"/>
      <c r="X3640" s="4"/>
    </row>
    <row r="3641" spans="1:24" ht="13">
      <c r="A3641" s="4"/>
      <c r="H3641" s="4"/>
      <c r="I3641" s="4"/>
      <c r="J3641" s="4"/>
      <c r="K3641" s="4"/>
      <c r="L3641" s="4"/>
      <c r="M3641" s="4"/>
      <c r="P3641" s="4"/>
      <c r="Q3641" s="4"/>
      <c r="R3641" s="4"/>
      <c r="S3641" s="4"/>
      <c r="T3641" s="4"/>
      <c r="U3641" s="4"/>
      <c r="V3641" s="4"/>
      <c r="W3641" s="4"/>
      <c r="X3641" s="4"/>
    </row>
    <row r="3642" spans="1:24" ht="13">
      <c r="A3642" s="4"/>
      <c r="H3642" s="4"/>
      <c r="I3642" s="4"/>
      <c r="J3642" s="4"/>
      <c r="K3642" s="4"/>
      <c r="L3642" s="4"/>
      <c r="M3642" s="4"/>
      <c r="P3642" s="4"/>
      <c r="Q3642" s="4"/>
      <c r="R3642" s="4"/>
      <c r="S3642" s="4"/>
      <c r="T3642" s="4"/>
      <c r="U3642" s="4"/>
      <c r="V3642" s="4"/>
      <c r="W3642" s="4"/>
      <c r="X3642" s="4"/>
    </row>
    <row r="3643" spans="1:24" ht="13">
      <c r="A3643" s="4"/>
      <c r="H3643" s="4"/>
      <c r="I3643" s="4"/>
      <c r="J3643" s="4"/>
      <c r="K3643" s="4"/>
      <c r="L3643" s="4"/>
      <c r="M3643" s="4"/>
      <c r="P3643" s="4"/>
      <c r="Q3643" s="4"/>
      <c r="R3643" s="4"/>
      <c r="S3643" s="4"/>
      <c r="T3643" s="4"/>
      <c r="U3643" s="4"/>
      <c r="V3643" s="4"/>
      <c r="W3643" s="4"/>
      <c r="X3643" s="4"/>
    </row>
    <row r="3644" spans="1:24" ht="13">
      <c r="A3644" s="4"/>
      <c r="H3644" s="4"/>
      <c r="I3644" s="4"/>
      <c r="J3644" s="4"/>
      <c r="K3644" s="4"/>
      <c r="L3644" s="4"/>
      <c r="M3644" s="4"/>
      <c r="P3644" s="4"/>
      <c r="Q3644" s="4"/>
      <c r="R3644" s="4"/>
      <c r="S3644" s="4"/>
      <c r="T3644" s="4"/>
      <c r="U3644" s="4"/>
      <c r="V3644" s="4"/>
      <c r="W3644" s="4"/>
      <c r="X3644" s="4"/>
    </row>
    <row r="3645" spans="1:24" ht="13">
      <c r="A3645" s="4"/>
      <c r="H3645" s="4"/>
      <c r="I3645" s="4"/>
      <c r="J3645" s="4"/>
      <c r="K3645" s="4"/>
      <c r="L3645" s="4"/>
      <c r="M3645" s="4"/>
      <c r="P3645" s="4"/>
      <c r="Q3645" s="4"/>
      <c r="R3645" s="4"/>
      <c r="S3645" s="4"/>
      <c r="T3645" s="4"/>
      <c r="U3645" s="4"/>
      <c r="V3645" s="4"/>
      <c r="W3645" s="4"/>
      <c r="X3645" s="4"/>
    </row>
    <row r="3646" spans="1:24" ht="13">
      <c r="A3646" s="4"/>
      <c r="H3646" s="4"/>
      <c r="I3646" s="4"/>
      <c r="J3646" s="4"/>
      <c r="K3646" s="4"/>
      <c r="L3646" s="4"/>
      <c r="M3646" s="4"/>
      <c r="P3646" s="4"/>
      <c r="Q3646" s="4"/>
      <c r="R3646" s="4"/>
      <c r="S3646" s="4"/>
      <c r="T3646" s="4"/>
      <c r="U3646" s="4"/>
      <c r="V3646" s="4"/>
      <c r="W3646" s="4"/>
      <c r="X3646" s="4"/>
    </row>
    <row r="3647" spans="1:24" ht="13">
      <c r="A3647" s="4"/>
      <c r="H3647" s="4"/>
      <c r="I3647" s="4"/>
      <c r="J3647" s="4"/>
      <c r="K3647" s="4"/>
      <c r="L3647" s="4"/>
      <c r="M3647" s="4"/>
      <c r="P3647" s="4"/>
      <c r="Q3647" s="4"/>
      <c r="R3647" s="4"/>
      <c r="S3647" s="4"/>
      <c r="T3647" s="4"/>
      <c r="U3647" s="4"/>
      <c r="V3647" s="4"/>
      <c r="W3647" s="4"/>
      <c r="X3647" s="4"/>
    </row>
    <row r="3648" spans="1:24" ht="13">
      <c r="A3648" s="4"/>
      <c r="H3648" s="4"/>
      <c r="I3648" s="4"/>
      <c r="J3648" s="4"/>
      <c r="K3648" s="4"/>
      <c r="L3648" s="4"/>
      <c r="M3648" s="4"/>
      <c r="P3648" s="4"/>
      <c r="Q3648" s="4"/>
      <c r="R3648" s="4"/>
      <c r="S3648" s="4"/>
      <c r="T3648" s="4"/>
      <c r="U3648" s="4"/>
      <c r="V3648" s="4"/>
      <c r="W3648" s="4"/>
      <c r="X3648" s="4"/>
    </row>
    <row r="3649" spans="1:24" ht="13">
      <c r="A3649" s="4"/>
      <c r="H3649" s="4"/>
      <c r="I3649" s="4"/>
      <c r="J3649" s="4"/>
      <c r="K3649" s="4"/>
      <c r="L3649" s="4"/>
      <c r="M3649" s="4"/>
      <c r="P3649" s="4"/>
      <c r="Q3649" s="4"/>
      <c r="R3649" s="4"/>
      <c r="S3649" s="4"/>
      <c r="T3649" s="4"/>
      <c r="U3649" s="4"/>
      <c r="V3649" s="4"/>
      <c r="W3649" s="4"/>
      <c r="X3649" s="4"/>
    </row>
    <row r="3650" spans="1:24" ht="13">
      <c r="A3650" s="4"/>
      <c r="H3650" s="4"/>
      <c r="I3650" s="4"/>
      <c r="J3650" s="4"/>
      <c r="K3650" s="4"/>
      <c r="L3650" s="4"/>
      <c r="M3650" s="4"/>
      <c r="P3650" s="4"/>
      <c r="Q3650" s="4"/>
      <c r="R3650" s="4"/>
      <c r="S3650" s="4"/>
      <c r="T3650" s="4"/>
      <c r="U3650" s="4"/>
      <c r="V3650" s="4"/>
      <c r="W3650" s="4"/>
      <c r="X3650" s="4"/>
    </row>
    <row r="3651" spans="1:24" ht="13">
      <c r="A3651" s="4"/>
      <c r="H3651" s="4"/>
      <c r="I3651" s="4"/>
      <c r="J3651" s="4"/>
      <c r="K3651" s="4"/>
      <c r="L3651" s="4"/>
      <c r="M3651" s="4"/>
      <c r="P3651" s="4"/>
      <c r="Q3651" s="4"/>
      <c r="R3651" s="4"/>
      <c r="S3651" s="4"/>
      <c r="T3651" s="4"/>
      <c r="U3651" s="4"/>
      <c r="V3651" s="4"/>
      <c r="W3651" s="4"/>
      <c r="X3651" s="4"/>
    </row>
    <row r="3652" spans="1:24" ht="13">
      <c r="A3652" s="4"/>
      <c r="H3652" s="4"/>
      <c r="I3652" s="4"/>
      <c r="J3652" s="4"/>
      <c r="K3652" s="4"/>
      <c r="L3652" s="4"/>
      <c r="M3652" s="4"/>
      <c r="P3652" s="4"/>
      <c r="Q3652" s="4"/>
      <c r="R3652" s="4"/>
      <c r="S3652" s="4"/>
      <c r="T3652" s="4"/>
      <c r="U3652" s="4"/>
      <c r="V3652" s="4"/>
      <c r="W3652" s="4"/>
      <c r="X3652" s="4"/>
    </row>
    <row r="3653" spans="1:24" ht="13">
      <c r="A3653" s="4"/>
      <c r="H3653" s="4"/>
      <c r="I3653" s="4"/>
      <c r="J3653" s="4"/>
      <c r="K3653" s="4"/>
      <c r="L3653" s="4"/>
      <c r="M3653" s="4"/>
      <c r="P3653" s="4"/>
      <c r="Q3653" s="4"/>
      <c r="R3653" s="4"/>
      <c r="S3653" s="4"/>
      <c r="T3653" s="4"/>
      <c r="U3653" s="4"/>
      <c r="V3653" s="4"/>
      <c r="W3653" s="4"/>
      <c r="X3653" s="4"/>
    </row>
    <row r="3654" spans="1:24" ht="13">
      <c r="A3654" s="4"/>
      <c r="H3654" s="4"/>
      <c r="I3654" s="4"/>
      <c r="J3654" s="4"/>
      <c r="K3654" s="4"/>
      <c r="L3654" s="4"/>
      <c r="M3654" s="4"/>
      <c r="P3654" s="4"/>
      <c r="Q3654" s="4"/>
      <c r="R3654" s="4"/>
      <c r="S3654" s="4"/>
      <c r="T3654" s="4"/>
      <c r="U3654" s="4"/>
      <c r="V3654" s="4"/>
      <c r="W3654" s="4"/>
      <c r="X3654" s="4"/>
    </row>
    <row r="3655" spans="1:24" ht="13">
      <c r="A3655" s="4"/>
      <c r="H3655" s="4"/>
      <c r="I3655" s="4"/>
      <c r="J3655" s="4"/>
      <c r="K3655" s="4"/>
      <c r="L3655" s="4"/>
      <c r="M3655" s="4"/>
      <c r="P3655" s="4"/>
      <c r="Q3655" s="4"/>
      <c r="R3655" s="4"/>
      <c r="S3655" s="4"/>
      <c r="T3655" s="4"/>
      <c r="U3655" s="4"/>
      <c r="V3655" s="4"/>
      <c r="W3655" s="4"/>
      <c r="X3655" s="4"/>
    </row>
    <row r="3656" spans="1:24" ht="13">
      <c r="A3656" s="4"/>
      <c r="H3656" s="4"/>
      <c r="I3656" s="4"/>
      <c r="J3656" s="4"/>
      <c r="K3656" s="4"/>
      <c r="L3656" s="4"/>
      <c r="M3656" s="4"/>
      <c r="P3656" s="4"/>
      <c r="Q3656" s="4"/>
      <c r="R3656" s="4"/>
      <c r="S3656" s="4"/>
      <c r="T3656" s="4"/>
      <c r="U3656" s="4"/>
      <c r="V3656" s="4"/>
      <c r="W3656" s="4"/>
      <c r="X3656" s="4"/>
    </row>
    <row r="3657" spans="1:24" ht="13">
      <c r="A3657" s="4"/>
      <c r="H3657" s="4"/>
      <c r="I3657" s="4"/>
      <c r="J3657" s="4"/>
      <c r="K3657" s="4"/>
      <c r="L3657" s="4"/>
      <c r="M3657" s="4"/>
      <c r="P3657" s="4"/>
      <c r="Q3657" s="4"/>
      <c r="R3657" s="4"/>
      <c r="S3657" s="4"/>
      <c r="T3657" s="4"/>
      <c r="U3657" s="4"/>
      <c r="V3657" s="4"/>
      <c r="W3657" s="4"/>
      <c r="X3657" s="4"/>
    </row>
    <row r="3658" spans="1:24" ht="13">
      <c r="A3658" s="4"/>
      <c r="H3658" s="4"/>
      <c r="I3658" s="4"/>
      <c r="J3658" s="4"/>
      <c r="K3658" s="4"/>
      <c r="L3658" s="4"/>
      <c r="M3658" s="4"/>
      <c r="P3658" s="4"/>
      <c r="Q3658" s="4"/>
      <c r="R3658" s="4"/>
      <c r="S3658" s="4"/>
      <c r="T3658" s="4"/>
      <c r="U3658" s="4"/>
      <c r="V3658" s="4"/>
      <c r="W3658" s="4"/>
      <c r="X3658" s="4"/>
    </row>
    <row r="3659" spans="1:24" ht="13">
      <c r="A3659" s="4"/>
      <c r="H3659" s="4"/>
      <c r="I3659" s="4"/>
      <c r="J3659" s="4"/>
      <c r="K3659" s="4"/>
      <c r="L3659" s="4"/>
      <c r="M3659" s="4"/>
      <c r="P3659" s="4"/>
      <c r="Q3659" s="4"/>
      <c r="R3659" s="4"/>
      <c r="S3659" s="4"/>
      <c r="T3659" s="4"/>
      <c r="U3659" s="4"/>
      <c r="V3659" s="4"/>
      <c r="W3659" s="4"/>
      <c r="X3659" s="4"/>
    </row>
    <row r="3660" spans="1:24" ht="13">
      <c r="A3660" s="4"/>
      <c r="H3660" s="4"/>
      <c r="I3660" s="4"/>
      <c r="J3660" s="4"/>
      <c r="K3660" s="4"/>
      <c r="L3660" s="4"/>
      <c r="M3660" s="4"/>
      <c r="P3660" s="4"/>
      <c r="Q3660" s="4"/>
      <c r="R3660" s="4"/>
      <c r="S3660" s="4"/>
      <c r="T3660" s="4"/>
      <c r="U3660" s="4"/>
      <c r="V3660" s="4"/>
      <c r="W3660" s="4"/>
      <c r="X3660" s="4"/>
    </row>
    <row r="3661" spans="1:24" ht="13">
      <c r="A3661" s="4"/>
      <c r="H3661" s="4"/>
      <c r="I3661" s="4"/>
      <c r="J3661" s="4"/>
      <c r="K3661" s="4"/>
      <c r="L3661" s="4"/>
      <c r="M3661" s="4"/>
      <c r="P3661" s="4"/>
      <c r="Q3661" s="4"/>
      <c r="R3661" s="4"/>
      <c r="S3661" s="4"/>
      <c r="T3661" s="4"/>
      <c r="U3661" s="4"/>
      <c r="V3661" s="4"/>
      <c r="W3661" s="4"/>
      <c r="X3661" s="4"/>
    </row>
    <row r="3662" spans="1:24" ht="13">
      <c r="A3662" s="4"/>
      <c r="H3662" s="4"/>
      <c r="I3662" s="4"/>
      <c r="J3662" s="4"/>
      <c r="K3662" s="4"/>
      <c r="L3662" s="4"/>
      <c r="M3662" s="4"/>
      <c r="P3662" s="4"/>
      <c r="Q3662" s="4"/>
      <c r="R3662" s="4"/>
      <c r="S3662" s="4"/>
      <c r="T3662" s="4"/>
      <c r="U3662" s="4"/>
      <c r="V3662" s="4"/>
      <c r="W3662" s="4"/>
      <c r="X3662" s="4"/>
    </row>
    <row r="3663" spans="1:24" ht="13">
      <c r="A3663" s="4"/>
      <c r="H3663" s="4"/>
      <c r="I3663" s="4"/>
      <c r="J3663" s="4"/>
      <c r="K3663" s="4"/>
      <c r="L3663" s="4"/>
      <c r="M3663" s="4"/>
      <c r="P3663" s="4"/>
      <c r="Q3663" s="4"/>
      <c r="R3663" s="4"/>
      <c r="S3663" s="4"/>
      <c r="T3663" s="4"/>
      <c r="U3663" s="4"/>
      <c r="V3663" s="4"/>
      <c r="W3663" s="4"/>
      <c r="X3663" s="4"/>
    </row>
    <row r="3664" spans="1:24" ht="13">
      <c r="A3664" s="4"/>
      <c r="H3664" s="4"/>
      <c r="I3664" s="4"/>
      <c r="J3664" s="4"/>
      <c r="K3664" s="4"/>
      <c r="L3664" s="4"/>
      <c r="M3664" s="4"/>
      <c r="P3664" s="4"/>
      <c r="Q3664" s="4"/>
      <c r="R3664" s="4"/>
      <c r="S3664" s="4"/>
      <c r="T3664" s="4"/>
      <c r="U3664" s="4"/>
      <c r="V3664" s="4"/>
      <c r="W3664" s="4"/>
      <c r="X3664" s="4"/>
    </row>
    <row r="3665" spans="1:24" ht="13">
      <c r="A3665" s="4"/>
      <c r="H3665" s="4"/>
      <c r="I3665" s="4"/>
      <c r="J3665" s="4"/>
      <c r="K3665" s="4"/>
      <c r="L3665" s="4"/>
      <c r="M3665" s="4"/>
      <c r="P3665" s="4"/>
      <c r="Q3665" s="4"/>
      <c r="R3665" s="4"/>
      <c r="S3665" s="4"/>
      <c r="T3665" s="4"/>
      <c r="U3665" s="4"/>
      <c r="V3665" s="4"/>
      <c r="W3665" s="4"/>
      <c r="X3665" s="4"/>
    </row>
    <row r="3666" spans="1:24" ht="13">
      <c r="A3666" s="4"/>
      <c r="H3666" s="4"/>
      <c r="I3666" s="4"/>
      <c r="J3666" s="4"/>
      <c r="K3666" s="4"/>
      <c r="L3666" s="4"/>
      <c r="M3666" s="4"/>
      <c r="P3666" s="4"/>
      <c r="Q3666" s="4"/>
      <c r="R3666" s="4"/>
      <c r="S3666" s="4"/>
      <c r="T3666" s="4"/>
      <c r="U3666" s="4"/>
      <c r="V3666" s="4"/>
      <c r="W3666" s="4"/>
      <c r="X3666" s="4"/>
    </row>
    <row r="3667" spans="1:24" ht="13">
      <c r="A3667" s="4"/>
      <c r="H3667" s="4"/>
      <c r="I3667" s="4"/>
      <c r="J3667" s="4"/>
      <c r="K3667" s="4"/>
      <c r="L3667" s="4"/>
      <c r="M3667" s="4"/>
      <c r="P3667" s="4"/>
      <c r="Q3667" s="4"/>
      <c r="R3667" s="4"/>
      <c r="S3667" s="4"/>
      <c r="T3667" s="4"/>
      <c r="U3667" s="4"/>
      <c r="V3667" s="4"/>
      <c r="W3667" s="4"/>
      <c r="X3667" s="4"/>
    </row>
    <row r="3668" spans="1:24" ht="13">
      <c r="A3668" s="4"/>
      <c r="H3668" s="4"/>
      <c r="I3668" s="4"/>
      <c r="J3668" s="4"/>
      <c r="K3668" s="4"/>
      <c r="L3668" s="4"/>
      <c r="M3668" s="4"/>
      <c r="P3668" s="4"/>
      <c r="Q3668" s="4"/>
      <c r="R3668" s="4"/>
      <c r="S3668" s="4"/>
      <c r="T3668" s="4"/>
      <c r="U3668" s="4"/>
      <c r="V3668" s="4"/>
      <c r="W3668" s="4"/>
      <c r="X3668" s="4"/>
    </row>
    <row r="3669" spans="1:24" ht="13">
      <c r="A3669" s="4"/>
      <c r="H3669" s="4"/>
      <c r="I3669" s="4"/>
      <c r="J3669" s="4"/>
      <c r="K3669" s="4"/>
      <c r="L3669" s="4"/>
      <c r="M3669" s="4"/>
      <c r="P3669" s="4"/>
      <c r="Q3669" s="4"/>
      <c r="R3669" s="4"/>
      <c r="S3669" s="4"/>
      <c r="T3669" s="4"/>
      <c r="U3669" s="4"/>
      <c r="V3669" s="4"/>
      <c r="W3669" s="4"/>
      <c r="X3669" s="4"/>
    </row>
    <row r="3670" spans="1:24" ht="13">
      <c r="A3670" s="4"/>
      <c r="H3670" s="4"/>
      <c r="I3670" s="4"/>
      <c r="J3670" s="4"/>
      <c r="K3670" s="4"/>
      <c r="L3670" s="4"/>
      <c r="M3670" s="4"/>
      <c r="P3670" s="4"/>
      <c r="Q3670" s="4"/>
      <c r="R3670" s="4"/>
      <c r="S3670" s="4"/>
      <c r="T3670" s="4"/>
      <c r="U3670" s="4"/>
      <c r="V3670" s="4"/>
      <c r="W3670" s="4"/>
      <c r="X3670" s="4"/>
    </row>
    <row r="3671" spans="1:24" ht="13">
      <c r="A3671" s="4"/>
      <c r="H3671" s="4"/>
      <c r="I3671" s="4"/>
      <c r="J3671" s="4"/>
      <c r="K3671" s="4"/>
      <c r="L3671" s="4"/>
      <c r="M3671" s="4"/>
      <c r="P3671" s="4"/>
      <c r="Q3671" s="4"/>
      <c r="R3671" s="4"/>
      <c r="S3671" s="4"/>
      <c r="T3671" s="4"/>
      <c r="U3671" s="4"/>
      <c r="V3671" s="4"/>
      <c r="W3671" s="4"/>
      <c r="X3671" s="4"/>
    </row>
    <row r="3672" spans="1:24" ht="13">
      <c r="A3672" s="4"/>
      <c r="H3672" s="4"/>
      <c r="I3672" s="4"/>
      <c r="J3672" s="4"/>
      <c r="K3672" s="4"/>
      <c r="L3672" s="4"/>
      <c r="M3672" s="4"/>
      <c r="P3672" s="4"/>
      <c r="Q3672" s="4"/>
      <c r="R3672" s="4"/>
      <c r="S3672" s="4"/>
      <c r="T3672" s="4"/>
      <c r="U3672" s="4"/>
      <c r="V3672" s="4"/>
      <c r="W3672" s="4"/>
      <c r="X3672" s="4"/>
    </row>
    <row r="3673" spans="1:24" ht="13">
      <c r="A3673" s="4"/>
      <c r="H3673" s="4"/>
      <c r="I3673" s="4"/>
      <c r="J3673" s="4"/>
      <c r="K3673" s="4"/>
      <c r="L3673" s="4"/>
      <c r="M3673" s="4"/>
      <c r="P3673" s="4"/>
      <c r="Q3673" s="4"/>
      <c r="R3673" s="4"/>
      <c r="S3673" s="4"/>
      <c r="T3673" s="4"/>
      <c r="U3673" s="4"/>
      <c r="V3673" s="4"/>
      <c r="W3673" s="4"/>
      <c r="X3673" s="4"/>
    </row>
    <row r="3674" spans="1:24" ht="13">
      <c r="A3674" s="4"/>
      <c r="H3674" s="4"/>
      <c r="I3674" s="4"/>
      <c r="J3674" s="4"/>
      <c r="K3674" s="4"/>
      <c r="L3674" s="4"/>
      <c r="M3674" s="4"/>
      <c r="P3674" s="4"/>
      <c r="Q3674" s="4"/>
      <c r="R3674" s="4"/>
      <c r="S3674" s="4"/>
      <c r="T3674" s="4"/>
      <c r="U3674" s="4"/>
      <c r="V3674" s="4"/>
      <c r="W3674" s="4"/>
      <c r="X3674" s="4"/>
    </row>
    <row r="3675" spans="1:24" ht="13">
      <c r="A3675" s="4"/>
      <c r="H3675" s="4"/>
      <c r="I3675" s="4"/>
      <c r="J3675" s="4"/>
      <c r="K3675" s="4"/>
      <c r="L3675" s="4"/>
      <c r="M3675" s="4"/>
      <c r="P3675" s="4"/>
      <c r="Q3675" s="4"/>
      <c r="R3675" s="4"/>
      <c r="S3675" s="4"/>
      <c r="T3675" s="4"/>
      <c r="U3675" s="4"/>
      <c r="V3675" s="4"/>
      <c r="W3675" s="4"/>
      <c r="X3675" s="4"/>
    </row>
    <row r="3676" spans="1:24" ht="13">
      <c r="A3676" s="4"/>
      <c r="H3676" s="4"/>
      <c r="I3676" s="4"/>
      <c r="J3676" s="4"/>
      <c r="K3676" s="4"/>
      <c r="L3676" s="4"/>
      <c r="M3676" s="4"/>
      <c r="P3676" s="4"/>
      <c r="Q3676" s="4"/>
      <c r="R3676" s="4"/>
      <c r="S3676" s="4"/>
      <c r="T3676" s="4"/>
      <c r="U3676" s="4"/>
      <c r="V3676" s="4"/>
      <c r="W3676" s="4"/>
      <c r="X3676" s="4"/>
    </row>
    <row r="3677" spans="1:24" ht="13">
      <c r="A3677" s="4"/>
      <c r="H3677" s="4"/>
      <c r="I3677" s="4"/>
      <c r="J3677" s="4"/>
      <c r="K3677" s="4"/>
      <c r="L3677" s="4"/>
      <c r="M3677" s="4"/>
      <c r="P3677" s="4"/>
      <c r="Q3677" s="4"/>
      <c r="R3677" s="4"/>
      <c r="S3677" s="4"/>
      <c r="T3677" s="4"/>
      <c r="U3677" s="4"/>
      <c r="V3677" s="4"/>
      <c r="W3677" s="4"/>
      <c r="X3677" s="4"/>
    </row>
    <row r="3678" spans="1:24" ht="13">
      <c r="A3678" s="4"/>
      <c r="H3678" s="4"/>
      <c r="I3678" s="4"/>
      <c r="J3678" s="4"/>
      <c r="K3678" s="4"/>
      <c r="L3678" s="4"/>
      <c r="M3678" s="4"/>
      <c r="P3678" s="4"/>
      <c r="Q3678" s="4"/>
      <c r="R3678" s="4"/>
      <c r="S3678" s="4"/>
      <c r="T3678" s="4"/>
      <c r="U3678" s="4"/>
      <c r="V3678" s="4"/>
      <c r="W3678" s="4"/>
      <c r="X3678" s="4"/>
    </row>
    <row r="3679" spans="1:24" ht="13">
      <c r="A3679" s="4"/>
      <c r="H3679" s="4"/>
      <c r="I3679" s="4"/>
      <c r="J3679" s="4"/>
      <c r="K3679" s="4"/>
      <c r="L3679" s="4"/>
      <c r="M3679" s="4"/>
      <c r="P3679" s="4"/>
      <c r="Q3679" s="4"/>
      <c r="R3679" s="4"/>
      <c r="S3679" s="4"/>
      <c r="T3679" s="4"/>
      <c r="U3679" s="4"/>
      <c r="V3679" s="4"/>
      <c r="W3679" s="4"/>
      <c r="X3679" s="4"/>
    </row>
    <row r="3680" spans="1:24" ht="13">
      <c r="A3680" s="4"/>
      <c r="H3680" s="4"/>
      <c r="I3680" s="4"/>
      <c r="J3680" s="4"/>
      <c r="K3680" s="4"/>
      <c r="L3680" s="4"/>
      <c r="M3680" s="4"/>
      <c r="P3680" s="4"/>
      <c r="Q3680" s="4"/>
      <c r="R3680" s="4"/>
      <c r="S3680" s="4"/>
      <c r="T3680" s="4"/>
      <c r="U3680" s="4"/>
      <c r="V3680" s="4"/>
      <c r="W3680" s="4"/>
      <c r="X3680" s="4"/>
    </row>
    <row r="3681" spans="1:24" ht="13">
      <c r="A3681" s="4"/>
      <c r="H3681" s="4"/>
      <c r="I3681" s="4"/>
      <c r="J3681" s="4"/>
      <c r="K3681" s="4"/>
      <c r="L3681" s="4"/>
      <c r="M3681" s="4"/>
      <c r="P3681" s="4"/>
      <c r="Q3681" s="4"/>
      <c r="R3681" s="4"/>
      <c r="S3681" s="4"/>
      <c r="T3681" s="4"/>
      <c r="U3681" s="4"/>
      <c r="V3681" s="4"/>
      <c r="W3681" s="4"/>
      <c r="X3681" s="4"/>
    </row>
    <row r="3682" spans="1:24" ht="13">
      <c r="A3682" s="4"/>
      <c r="H3682" s="4"/>
      <c r="I3682" s="4"/>
      <c r="J3682" s="4"/>
      <c r="K3682" s="4"/>
      <c r="L3682" s="4"/>
      <c r="M3682" s="4"/>
      <c r="P3682" s="4"/>
      <c r="Q3682" s="4"/>
      <c r="R3682" s="4"/>
      <c r="S3682" s="4"/>
      <c r="T3682" s="4"/>
      <c r="U3682" s="4"/>
      <c r="V3682" s="4"/>
      <c r="W3682" s="4"/>
      <c r="X3682" s="4"/>
    </row>
    <row r="3683" spans="1:24" ht="13">
      <c r="A3683" s="4"/>
      <c r="H3683" s="4"/>
      <c r="I3683" s="4"/>
      <c r="J3683" s="4"/>
      <c r="K3683" s="4"/>
      <c r="L3683" s="4"/>
      <c r="M3683" s="4"/>
      <c r="P3683" s="4"/>
      <c r="Q3683" s="4"/>
      <c r="R3683" s="4"/>
      <c r="S3683" s="4"/>
      <c r="T3683" s="4"/>
      <c r="U3683" s="4"/>
      <c r="V3683" s="4"/>
      <c r="W3683" s="4"/>
      <c r="X3683" s="4"/>
    </row>
    <row r="3684" spans="1:24" ht="13">
      <c r="A3684" s="4"/>
      <c r="H3684" s="4"/>
      <c r="I3684" s="4"/>
      <c r="J3684" s="4"/>
      <c r="K3684" s="4"/>
      <c r="L3684" s="4"/>
      <c r="M3684" s="4"/>
      <c r="P3684" s="4"/>
      <c r="Q3684" s="4"/>
      <c r="R3684" s="4"/>
      <c r="S3684" s="4"/>
      <c r="T3684" s="4"/>
      <c r="U3684" s="4"/>
      <c r="V3684" s="4"/>
      <c r="W3684" s="4"/>
      <c r="X3684" s="4"/>
    </row>
    <row r="3685" spans="1:24" ht="13">
      <c r="A3685" s="4"/>
      <c r="H3685" s="4"/>
      <c r="I3685" s="4"/>
      <c r="J3685" s="4"/>
      <c r="K3685" s="4"/>
      <c r="L3685" s="4"/>
      <c r="M3685" s="4"/>
      <c r="P3685" s="4"/>
      <c r="Q3685" s="4"/>
      <c r="R3685" s="4"/>
      <c r="S3685" s="4"/>
      <c r="T3685" s="4"/>
      <c r="U3685" s="4"/>
      <c r="V3685" s="4"/>
      <c r="W3685" s="4"/>
      <c r="X3685" s="4"/>
    </row>
    <row r="3686" spans="1:24" ht="13">
      <c r="A3686" s="4"/>
      <c r="H3686" s="4"/>
      <c r="I3686" s="4"/>
      <c r="J3686" s="4"/>
      <c r="K3686" s="4"/>
      <c r="L3686" s="4"/>
      <c r="M3686" s="4"/>
      <c r="P3686" s="4"/>
      <c r="Q3686" s="4"/>
      <c r="R3686" s="4"/>
      <c r="S3686" s="4"/>
      <c r="T3686" s="4"/>
      <c r="U3686" s="4"/>
      <c r="V3686" s="4"/>
      <c r="W3686" s="4"/>
      <c r="X3686" s="4"/>
    </row>
    <row r="3687" spans="1:24" ht="13">
      <c r="A3687" s="4"/>
      <c r="H3687" s="4"/>
      <c r="I3687" s="4"/>
      <c r="J3687" s="4"/>
      <c r="K3687" s="4"/>
      <c r="L3687" s="4"/>
      <c r="M3687" s="4"/>
      <c r="P3687" s="4"/>
      <c r="Q3687" s="4"/>
      <c r="R3687" s="4"/>
      <c r="S3687" s="4"/>
      <c r="T3687" s="4"/>
      <c r="U3687" s="4"/>
      <c r="V3687" s="4"/>
      <c r="W3687" s="4"/>
      <c r="X3687" s="4"/>
    </row>
    <row r="3688" spans="1:24" ht="13">
      <c r="A3688" s="4"/>
      <c r="H3688" s="4"/>
      <c r="I3688" s="4"/>
      <c r="J3688" s="4"/>
      <c r="K3688" s="4"/>
      <c r="L3688" s="4"/>
      <c r="M3688" s="4"/>
      <c r="P3688" s="4"/>
      <c r="Q3688" s="4"/>
      <c r="R3688" s="4"/>
      <c r="S3688" s="4"/>
      <c r="T3688" s="4"/>
      <c r="U3688" s="4"/>
      <c r="V3688" s="4"/>
      <c r="W3688" s="4"/>
      <c r="X3688" s="4"/>
    </row>
    <row r="3689" spans="1:24" ht="13">
      <c r="A3689" s="4"/>
      <c r="H3689" s="4"/>
      <c r="I3689" s="4"/>
      <c r="J3689" s="4"/>
      <c r="K3689" s="4"/>
      <c r="L3689" s="4"/>
      <c r="M3689" s="4"/>
      <c r="P3689" s="4"/>
      <c r="Q3689" s="4"/>
      <c r="R3689" s="4"/>
      <c r="S3689" s="4"/>
      <c r="T3689" s="4"/>
      <c r="U3689" s="4"/>
      <c r="V3689" s="4"/>
      <c r="W3689" s="4"/>
      <c r="X3689" s="4"/>
    </row>
    <row r="3690" spans="1:24" ht="13">
      <c r="A3690" s="4"/>
      <c r="H3690" s="4"/>
      <c r="I3690" s="4"/>
      <c r="J3690" s="4"/>
      <c r="K3690" s="4"/>
      <c r="L3690" s="4"/>
      <c r="M3690" s="4"/>
      <c r="P3690" s="4"/>
      <c r="Q3690" s="4"/>
      <c r="R3690" s="4"/>
      <c r="S3690" s="4"/>
      <c r="T3690" s="4"/>
      <c r="U3690" s="4"/>
      <c r="V3690" s="4"/>
      <c r="W3690" s="4"/>
      <c r="X3690" s="4"/>
    </row>
    <row r="3691" spans="1:24" ht="13">
      <c r="A3691" s="4"/>
      <c r="H3691" s="4"/>
      <c r="I3691" s="4"/>
      <c r="J3691" s="4"/>
      <c r="K3691" s="4"/>
      <c r="L3691" s="4"/>
      <c r="M3691" s="4"/>
      <c r="P3691" s="4"/>
      <c r="Q3691" s="4"/>
      <c r="R3691" s="4"/>
      <c r="S3691" s="4"/>
      <c r="T3691" s="4"/>
      <c r="U3691" s="4"/>
      <c r="V3691" s="4"/>
      <c r="W3691" s="4"/>
      <c r="X3691" s="4"/>
    </row>
    <row r="3692" spans="1:24" ht="13">
      <c r="A3692" s="4"/>
      <c r="H3692" s="4"/>
      <c r="I3692" s="4"/>
      <c r="J3692" s="4"/>
      <c r="K3692" s="4"/>
      <c r="L3692" s="4"/>
      <c r="M3692" s="4"/>
      <c r="P3692" s="4"/>
      <c r="Q3692" s="4"/>
      <c r="R3692" s="4"/>
      <c r="S3692" s="4"/>
      <c r="T3692" s="4"/>
      <c r="U3692" s="4"/>
      <c r="V3692" s="4"/>
      <c r="W3692" s="4"/>
      <c r="X3692" s="4"/>
    </row>
    <row r="3693" spans="1:24" ht="13">
      <c r="A3693" s="4"/>
      <c r="H3693" s="4"/>
      <c r="I3693" s="4"/>
      <c r="J3693" s="4"/>
      <c r="K3693" s="4"/>
      <c r="L3693" s="4"/>
      <c r="M3693" s="4"/>
      <c r="P3693" s="4"/>
      <c r="Q3693" s="4"/>
      <c r="R3693" s="4"/>
      <c r="S3693" s="4"/>
      <c r="T3693" s="4"/>
      <c r="U3693" s="4"/>
      <c r="V3693" s="4"/>
      <c r="W3693" s="4"/>
      <c r="X3693" s="4"/>
    </row>
    <row r="3694" spans="1:24" ht="13">
      <c r="A3694" s="4"/>
      <c r="H3694" s="4"/>
      <c r="I3694" s="4"/>
      <c r="J3694" s="4"/>
      <c r="K3694" s="4"/>
      <c r="L3694" s="4"/>
      <c r="M3694" s="4"/>
      <c r="P3694" s="4"/>
      <c r="Q3694" s="4"/>
      <c r="R3694" s="4"/>
      <c r="S3694" s="4"/>
      <c r="T3694" s="4"/>
      <c r="U3694" s="4"/>
      <c r="V3694" s="4"/>
      <c r="W3694" s="4"/>
      <c r="X3694" s="4"/>
    </row>
    <row r="3695" spans="1:24" ht="13">
      <c r="A3695" s="4"/>
      <c r="H3695" s="4"/>
      <c r="I3695" s="4"/>
      <c r="J3695" s="4"/>
      <c r="K3695" s="4"/>
      <c r="L3695" s="4"/>
      <c r="M3695" s="4"/>
      <c r="P3695" s="4"/>
      <c r="Q3695" s="4"/>
      <c r="R3695" s="4"/>
      <c r="S3695" s="4"/>
      <c r="T3695" s="4"/>
      <c r="U3695" s="4"/>
      <c r="V3695" s="4"/>
      <c r="W3695" s="4"/>
      <c r="X3695" s="4"/>
    </row>
    <row r="3696" spans="1:24" ht="13">
      <c r="A3696" s="4"/>
      <c r="H3696" s="4"/>
      <c r="I3696" s="4"/>
      <c r="J3696" s="4"/>
      <c r="K3696" s="4"/>
      <c r="L3696" s="4"/>
      <c r="M3696" s="4"/>
      <c r="P3696" s="4"/>
      <c r="Q3696" s="4"/>
      <c r="R3696" s="4"/>
      <c r="S3696" s="4"/>
      <c r="T3696" s="4"/>
      <c r="U3696" s="4"/>
      <c r="V3696" s="4"/>
      <c r="W3696" s="4"/>
      <c r="X3696" s="4"/>
    </row>
    <row r="3697" spans="1:24" ht="13">
      <c r="A3697" s="4"/>
      <c r="H3697" s="4"/>
      <c r="I3697" s="4"/>
      <c r="J3697" s="4"/>
      <c r="K3697" s="4"/>
      <c r="L3697" s="4"/>
      <c r="M3697" s="4"/>
      <c r="P3697" s="4"/>
      <c r="Q3697" s="4"/>
      <c r="R3697" s="4"/>
      <c r="S3697" s="4"/>
      <c r="T3697" s="4"/>
      <c r="U3697" s="4"/>
      <c r="V3697" s="4"/>
      <c r="W3697" s="4"/>
      <c r="X3697" s="4"/>
    </row>
    <row r="3698" spans="1:24" ht="13">
      <c r="A3698" s="4"/>
      <c r="H3698" s="4"/>
      <c r="I3698" s="4"/>
      <c r="J3698" s="4"/>
      <c r="K3698" s="4"/>
      <c r="L3698" s="4"/>
      <c r="M3698" s="4"/>
      <c r="P3698" s="4"/>
      <c r="Q3698" s="4"/>
      <c r="R3698" s="4"/>
      <c r="S3698" s="4"/>
      <c r="T3698" s="4"/>
      <c r="U3698" s="4"/>
      <c r="V3698" s="4"/>
      <c r="W3698" s="4"/>
      <c r="X3698" s="4"/>
    </row>
    <row r="3699" spans="1:24" ht="13">
      <c r="A3699" s="4"/>
      <c r="H3699" s="4"/>
      <c r="I3699" s="4"/>
      <c r="J3699" s="4"/>
      <c r="K3699" s="4"/>
      <c r="L3699" s="4"/>
      <c r="M3699" s="4"/>
      <c r="P3699" s="4"/>
      <c r="Q3699" s="4"/>
      <c r="R3699" s="4"/>
      <c r="S3699" s="4"/>
      <c r="T3699" s="4"/>
      <c r="U3699" s="4"/>
      <c r="V3699" s="4"/>
      <c r="W3699" s="4"/>
      <c r="X3699" s="4"/>
    </row>
    <row r="3700" spans="1:24" ht="13">
      <c r="A3700" s="4"/>
      <c r="H3700" s="4"/>
      <c r="I3700" s="4"/>
      <c r="J3700" s="4"/>
      <c r="K3700" s="4"/>
      <c r="L3700" s="4"/>
      <c r="M3700" s="4"/>
      <c r="P3700" s="4"/>
      <c r="Q3700" s="4"/>
      <c r="R3700" s="4"/>
      <c r="S3700" s="4"/>
      <c r="T3700" s="4"/>
      <c r="U3700" s="4"/>
      <c r="V3700" s="4"/>
      <c r="W3700" s="4"/>
      <c r="X3700" s="4"/>
    </row>
    <row r="3701" spans="1:24" ht="13">
      <c r="A3701" s="4"/>
      <c r="H3701" s="4"/>
      <c r="I3701" s="4"/>
      <c r="J3701" s="4"/>
      <c r="K3701" s="4"/>
      <c r="L3701" s="4"/>
      <c r="M3701" s="4"/>
      <c r="P3701" s="4"/>
      <c r="Q3701" s="4"/>
      <c r="R3701" s="4"/>
      <c r="S3701" s="4"/>
      <c r="T3701" s="4"/>
      <c r="U3701" s="4"/>
      <c r="V3701" s="4"/>
      <c r="W3701" s="4"/>
      <c r="X3701" s="4"/>
    </row>
    <row r="3702" spans="1:24" ht="13">
      <c r="A3702" s="4"/>
      <c r="H3702" s="4"/>
      <c r="I3702" s="4"/>
      <c r="J3702" s="4"/>
      <c r="K3702" s="4"/>
      <c r="L3702" s="4"/>
      <c r="M3702" s="4"/>
      <c r="P3702" s="4"/>
      <c r="Q3702" s="4"/>
      <c r="R3702" s="4"/>
      <c r="S3702" s="4"/>
      <c r="T3702" s="4"/>
      <c r="U3702" s="4"/>
      <c r="V3702" s="4"/>
      <c r="W3702" s="4"/>
      <c r="X3702" s="4"/>
    </row>
    <row r="3703" spans="1:24" ht="13">
      <c r="A3703" s="4"/>
      <c r="H3703" s="4"/>
      <c r="I3703" s="4"/>
      <c r="J3703" s="4"/>
      <c r="K3703" s="4"/>
      <c r="L3703" s="4"/>
      <c r="M3703" s="4"/>
      <c r="P3703" s="4"/>
      <c r="Q3703" s="4"/>
      <c r="R3703" s="4"/>
      <c r="S3703" s="4"/>
      <c r="T3703" s="4"/>
      <c r="U3703" s="4"/>
      <c r="V3703" s="4"/>
      <c r="W3703" s="4"/>
      <c r="X3703" s="4"/>
    </row>
    <row r="3704" spans="1:24" ht="13">
      <c r="A3704" s="4"/>
      <c r="H3704" s="4"/>
      <c r="I3704" s="4"/>
      <c r="J3704" s="4"/>
      <c r="K3704" s="4"/>
      <c r="L3704" s="4"/>
      <c r="M3704" s="4"/>
      <c r="P3704" s="4"/>
      <c r="Q3704" s="4"/>
      <c r="R3704" s="4"/>
      <c r="S3704" s="4"/>
      <c r="T3704" s="4"/>
      <c r="U3704" s="4"/>
      <c r="V3704" s="4"/>
      <c r="W3704" s="4"/>
      <c r="X3704" s="4"/>
    </row>
    <row r="3705" spans="1:24" ht="13">
      <c r="A3705" s="4"/>
      <c r="H3705" s="4"/>
      <c r="I3705" s="4"/>
      <c r="J3705" s="4"/>
      <c r="K3705" s="4"/>
      <c r="L3705" s="4"/>
      <c r="M3705" s="4"/>
      <c r="P3705" s="4"/>
      <c r="Q3705" s="4"/>
      <c r="R3705" s="4"/>
      <c r="S3705" s="4"/>
      <c r="T3705" s="4"/>
      <c r="U3705" s="4"/>
      <c r="V3705" s="4"/>
      <c r="W3705" s="4"/>
      <c r="X3705" s="4"/>
    </row>
    <row r="3706" spans="1:24" ht="13">
      <c r="A3706" s="4"/>
      <c r="H3706" s="4"/>
      <c r="I3706" s="4"/>
      <c r="J3706" s="4"/>
      <c r="K3706" s="4"/>
      <c r="L3706" s="4"/>
      <c r="M3706" s="4"/>
      <c r="P3706" s="4"/>
      <c r="Q3706" s="4"/>
      <c r="R3706" s="4"/>
      <c r="S3706" s="4"/>
      <c r="T3706" s="4"/>
      <c r="U3706" s="4"/>
      <c r="V3706" s="4"/>
      <c r="W3706" s="4"/>
      <c r="X3706" s="4"/>
    </row>
    <row r="3707" spans="1:24" ht="13">
      <c r="A3707" s="4"/>
      <c r="H3707" s="4"/>
      <c r="I3707" s="4"/>
      <c r="J3707" s="4"/>
      <c r="K3707" s="4"/>
      <c r="L3707" s="4"/>
      <c r="M3707" s="4"/>
      <c r="P3707" s="4"/>
      <c r="Q3707" s="4"/>
      <c r="R3707" s="4"/>
      <c r="S3707" s="4"/>
      <c r="T3707" s="4"/>
      <c r="U3707" s="4"/>
      <c r="V3707" s="4"/>
      <c r="W3707" s="4"/>
      <c r="X3707" s="4"/>
    </row>
    <row r="3708" spans="1:24" ht="13">
      <c r="A3708" s="4"/>
      <c r="H3708" s="4"/>
      <c r="I3708" s="4"/>
      <c r="J3708" s="4"/>
      <c r="K3708" s="4"/>
      <c r="L3708" s="4"/>
      <c r="M3708" s="4"/>
      <c r="P3708" s="4"/>
      <c r="Q3708" s="4"/>
      <c r="R3708" s="4"/>
      <c r="S3708" s="4"/>
      <c r="T3708" s="4"/>
      <c r="U3708" s="4"/>
      <c r="V3708" s="4"/>
      <c r="W3708" s="4"/>
      <c r="X3708" s="4"/>
    </row>
    <row r="3709" spans="1:24" ht="13">
      <c r="A3709" s="4"/>
      <c r="H3709" s="4"/>
      <c r="I3709" s="4"/>
      <c r="J3709" s="4"/>
      <c r="K3709" s="4"/>
      <c r="L3709" s="4"/>
      <c r="M3709" s="4"/>
      <c r="P3709" s="4"/>
      <c r="Q3709" s="4"/>
      <c r="R3709" s="4"/>
      <c r="S3709" s="4"/>
      <c r="T3709" s="4"/>
      <c r="U3709" s="4"/>
      <c r="V3709" s="4"/>
      <c r="W3709" s="4"/>
      <c r="X3709" s="4"/>
    </row>
    <row r="3710" spans="1:24" ht="13">
      <c r="A3710" s="4"/>
      <c r="H3710" s="4"/>
      <c r="I3710" s="4"/>
      <c r="J3710" s="4"/>
      <c r="K3710" s="4"/>
      <c r="L3710" s="4"/>
      <c r="M3710" s="4"/>
      <c r="P3710" s="4"/>
      <c r="Q3710" s="4"/>
      <c r="R3710" s="4"/>
      <c r="S3710" s="4"/>
      <c r="T3710" s="4"/>
      <c r="U3710" s="4"/>
      <c r="V3710" s="4"/>
      <c r="W3710" s="4"/>
      <c r="X3710" s="4"/>
    </row>
    <row r="3711" spans="1:24" ht="13">
      <c r="A3711" s="4"/>
      <c r="H3711" s="4"/>
      <c r="I3711" s="4"/>
      <c r="J3711" s="4"/>
      <c r="K3711" s="4"/>
      <c r="L3711" s="4"/>
      <c r="M3711" s="4"/>
      <c r="P3711" s="4"/>
      <c r="Q3711" s="4"/>
      <c r="R3711" s="4"/>
      <c r="S3711" s="4"/>
      <c r="T3711" s="4"/>
      <c r="U3711" s="4"/>
      <c r="V3711" s="4"/>
      <c r="W3711" s="4"/>
      <c r="X3711" s="4"/>
    </row>
    <row r="3712" spans="1:24" ht="13">
      <c r="A3712" s="4"/>
      <c r="H3712" s="4"/>
      <c r="I3712" s="4"/>
      <c r="J3712" s="4"/>
      <c r="K3712" s="4"/>
      <c r="L3712" s="4"/>
      <c r="M3712" s="4"/>
      <c r="P3712" s="4"/>
      <c r="Q3712" s="4"/>
      <c r="R3712" s="4"/>
      <c r="S3712" s="4"/>
      <c r="T3712" s="4"/>
      <c r="U3712" s="4"/>
      <c r="V3712" s="4"/>
      <c r="W3712" s="4"/>
      <c r="X3712" s="4"/>
    </row>
    <row r="3713" spans="1:24" ht="13">
      <c r="A3713" s="4"/>
      <c r="H3713" s="4"/>
      <c r="I3713" s="4"/>
      <c r="J3713" s="4"/>
      <c r="K3713" s="4"/>
      <c r="L3713" s="4"/>
      <c r="M3713" s="4"/>
      <c r="P3713" s="4"/>
      <c r="Q3713" s="4"/>
      <c r="R3713" s="4"/>
      <c r="S3713" s="4"/>
      <c r="T3713" s="4"/>
      <c r="U3713" s="4"/>
      <c r="V3713" s="4"/>
      <c r="W3713" s="4"/>
      <c r="X3713" s="4"/>
    </row>
    <row r="3714" spans="1:24" ht="13">
      <c r="A3714" s="4"/>
      <c r="H3714" s="4"/>
      <c r="I3714" s="4"/>
      <c r="J3714" s="4"/>
      <c r="K3714" s="4"/>
      <c r="L3714" s="4"/>
      <c r="M3714" s="4"/>
      <c r="P3714" s="4"/>
      <c r="Q3714" s="4"/>
      <c r="R3714" s="4"/>
      <c r="S3714" s="4"/>
      <c r="T3714" s="4"/>
      <c r="U3714" s="4"/>
      <c r="V3714" s="4"/>
      <c r="W3714" s="4"/>
      <c r="X3714" s="4"/>
    </row>
    <row r="3715" spans="1:24" ht="13">
      <c r="A3715" s="4"/>
      <c r="H3715" s="4"/>
      <c r="I3715" s="4"/>
      <c r="J3715" s="4"/>
      <c r="K3715" s="4"/>
      <c r="L3715" s="4"/>
      <c r="M3715" s="4"/>
      <c r="P3715" s="4"/>
      <c r="Q3715" s="4"/>
      <c r="R3715" s="4"/>
      <c r="S3715" s="4"/>
      <c r="T3715" s="4"/>
      <c r="U3715" s="4"/>
      <c r="V3715" s="4"/>
      <c r="W3715" s="4"/>
      <c r="X3715" s="4"/>
    </row>
    <row r="3716" spans="1:24" ht="13">
      <c r="A3716" s="4"/>
      <c r="H3716" s="4"/>
      <c r="I3716" s="4"/>
      <c r="J3716" s="4"/>
      <c r="K3716" s="4"/>
      <c r="L3716" s="4"/>
      <c r="M3716" s="4"/>
      <c r="P3716" s="4"/>
      <c r="Q3716" s="4"/>
      <c r="R3716" s="4"/>
      <c r="S3716" s="4"/>
      <c r="T3716" s="4"/>
      <c r="U3716" s="4"/>
      <c r="V3716" s="4"/>
      <c r="W3716" s="4"/>
      <c r="X3716" s="4"/>
    </row>
    <row r="3717" spans="1:24" ht="13">
      <c r="A3717" s="4"/>
      <c r="H3717" s="4"/>
      <c r="I3717" s="4"/>
      <c r="J3717" s="4"/>
      <c r="K3717" s="4"/>
      <c r="L3717" s="4"/>
      <c r="M3717" s="4"/>
      <c r="P3717" s="4"/>
      <c r="Q3717" s="4"/>
      <c r="R3717" s="4"/>
      <c r="S3717" s="4"/>
      <c r="T3717" s="4"/>
      <c r="U3717" s="4"/>
      <c r="V3717" s="4"/>
      <c r="W3717" s="4"/>
      <c r="X3717" s="4"/>
    </row>
    <row r="3718" spans="1:24" ht="13">
      <c r="A3718" s="4"/>
      <c r="H3718" s="4"/>
      <c r="I3718" s="4"/>
      <c r="J3718" s="4"/>
      <c r="K3718" s="4"/>
      <c r="L3718" s="4"/>
      <c r="M3718" s="4"/>
      <c r="P3718" s="4"/>
      <c r="Q3718" s="4"/>
      <c r="R3718" s="4"/>
      <c r="S3718" s="4"/>
      <c r="T3718" s="4"/>
      <c r="U3718" s="4"/>
      <c r="V3718" s="4"/>
      <c r="W3718" s="4"/>
      <c r="X3718" s="4"/>
    </row>
    <row r="3719" spans="1:24" ht="13">
      <c r="A3719" s="4"/>
      <c r="H3719" s="4"/>
      <c r="I3719" s="4"/>
      <c r="J3719" s="4"/>
      <c r="K3719" s="4"/>
      <c r="L3719" s="4"/>
      <c r="M3719" s="4"/>
      <c r="P3719" s="4"/>
      <c r="Q3719" s="4"/>
      <c r="R3719" s="4"/>
      <c r="S3719" s="4"/>
      <c r="T3719" s="4"/>
      <c r="U3719" s="4"/>
      <c r="V3719" s="4"/>
      <c r="W3719" s="4"/>
      <c r="X3719" s="4"/>
    </row>
    <row r="3720" spans="1:24" ht="13">
      <c r="A3720" s="4"/>
      <c r="H3720" s="4"/>
      <c r="I3720" s="4"/>
      <c r="J3720" s="4"/>
      <c r="K3720" s="4"/>
      <c r="L3720" s="4"/>
      <c r="M3720" s="4"/>
      <c r="P3720" s="4"/>
      <c r="Q3720" s="4"/>
      <c r="R3720" s="4"/>
      <c r="S3720" s="4"/>
      <c r="T3720" s="4"/>
      <c r="U3720" s="4"/>
      <c r="V3720" s="4"/>
      <c r="W3720" s="4"/>
      <c r="X3720" s="4"/>
    </row>
    <row r="3721" spans="1:24" ht="13">
      <c r="A3721" s="4"/>
      <c r="H3721" s="4"/>
      <c r="I3721" s="4"/>
      <c r="J3721" s="4"/>
      <c r="K3721" s="4"/>
      <c r="L3721" s="4"/>
      <c r="M3721" s="4"/>
      <c r="P3721" s="4"/>
      <c r="Q3721" s="4"/>
      <c r="R3721" s="4"/>
      <c r="S3721" s="4"/>
      <c r="T3721" s="4"/>
      <c r="U3721" s="4"/>
      <c r="V3721" s="4"/>
      <c r="W3721" s="4"/>
      <c r="X3721" s="4"/>
    </row>
    <row r="3722" spans="1:24" ht="13">
      <c r="A3722" s="4"/>
      <c r="H3722" s="4"/>
      <c r="I3722" s="4"/>
      <c r="J3722" s="4"/>
      <c r="K3722" s="4"/>
      <c r="L3722" s="4"/>
      <c r="M3722" s="4"/>
      <c r="P3722" s="4"/>
      <c r="Q3722" s="4"/>
      <c r="R3722" s="4"/>
      <c r="S3722" s="4"/>
      <c r="T3722" s="4"/>
      <c r="U3722" s="4"/>
      <c r="V3722" s="4"/>
      <c r="W3722" s="4"/>
      <c r="X3722" s="4"/>
    </row>
    <row r="3723" spans="1:24" ht="13">
      <c r="A3723" s="4"/>
      <c r="H3723" s="4"/>
      <c r="I3723" s="4"/>
      <c r="J3723" s="4"/>
      <c r="K3723" s="4"/>
      <c r="L3723" s="4"/>
      <c r="M3723" s="4"/>
      <c r="P3723" s="4"/>
      <c r="Q3723" s="4"/>
      <c r="R3723" s="4"/>
      <c r="S3723" s="4"/>
      <c r="T3723" s="4"/>
      <c r="U3723" s="4"/>
      <c r="V3723" s="4"/>
      <c r="W3723" s="4"/>
      <c r="X3723" s="4"/>
    </row>
    <row r="3724" spans="1:24" ht="13">
      <c r="A3724" s="4"/>
      <c r="H3724" s="4"/>
      <c r="I3724" s="4"/>
      <c r="J3724" s="4"/>
      <c r="K3724" s="4"/>
      <c r="L3724" s="4"/>
      <c r="M3724" s="4"/>
      <c r="P3724" s="4"/>
      <c r="Q3724" s="4"/>
      <c r="R3724" s="4"/>
      <c r="S3724" s="4"/>
      <c r="T3724" s="4"/>
      <c r="U3724" s="4"/>
      <c r="V3724" s="4"/>
      <c r="W3724" s="4"/>
      <c r="X3724" s="4"/>
    </row>
    <row r="3725" spans="1:24" ht="13">
      <c r="A3725" s="4"/>
      <c r="H3725" s="4"/>
      <c r="I3725" s="4"/>
      <c r="J3725" s="4"/>
      <c r="K3725" s="4"/>
      <c r="L3725" s="4"/>
      <c r="M3725" s="4"/>
      <c r="P3725" s="4"/>
      <c r="Q3725" s="4"/>
      <c r="R3725" s="4"/>
      <c r="S3725" s="4"/>
      <c r="T3725" s="4"/>
      <c r="U3725" s="4"/>
      <c r="V3725" s="4"/>
      <c r="W3725" s="4"/>
      <c r="X3725" s="4"/>
    </row>
    <row r="3726" spans="1:24" ht="13">
      <c r="A3726" s="4"/>
      <c r="H3726" s="4"/>
      <c r="I3726" s="4"/>
      <c r="J3726" s="4"/>
      <c r="K3726" s="4"/>
      <c r="L3726" s="4"/>
      <c r="M3726" s="4"/>
      <c r="P3726" s="4"/>
      <c r="Q3726" s="4"/>
      <c r="R3726" s="4"/>
      <c r="S3726" s="4"/>
      <c r="T3726" s="4"/>
      <c r="U3726" s="4"/>
      <c r="V3726" s="4"/>
      <c r="W3726" s="4"/>
      <c r="X3726" s="4"/>
    </row>
    <row r="3727" spans="1:24" ht="13">
      <c r="A3727" s="4"/>
      <c r="H3727" s="4"/>
      <c r="I3727" s="4"/>
      <c r="J3727" s="4"/>
      <c r="K3727" s="4"/>
      <c r="L3727" s="4"/>
      <c r="M3727" s="4"/>
      <c r="P3727" s="4"/>
      <c r="Q3727" s="4"/>
      <c r="R3727" s="4"/>
      <c r="S3727" s="4"/>
      <c r="T3727" s="4"/>
      <c r="U3727" s="4"/>
      <c r="V3727" s="4"/>
      <c r="W3727" s="4"/>
      <c r="X3727" s="4"/>
    </row>
    <row r="3728" spans="1:24" ht="13">
      <c r="A3728" s="4"/>
      <c r="H3728" s="4"/>
      <c r="I3728" s="4"/>
      <c r="J3728" s="4"/>
      <c r="K3728" s="4"/>
      <c r="L3728" s="4"/>
      <c r="M3728" s="4"/>
      <c r="P3728" s="4"/>
      <c r="Q3728" s="4"/>
      <c r="R3728" s="4"/>
      <c r="S3728" s="4"/>
      <c r="T3728" s="4"/>
      <c r="U3728" s="4"/>
      <c r="V3728" s="4"/>
      <c r="W3728" s="4"/>
      <c r="X3728" s="4"/>
    </row>
    <row r="3729" spans="1:24" ht="13">
      <c r="A3729" s="4"/>
      <c r="H3729" s="4"/>
      <c r="I3729" s="4"/>
      <c r="J3729" s="4"/>
      <c r="K3729" s="4"/>
      <c r="L3729" s="4"/>
      <c r="M3729" s="4"/>
      <c r="P3729" s="4"/>
      <c r="Q3729" s="4"/>
      <c r="R3729" s="4"/>
      <c r="S3729" s="4"/>
      <c r="T3729" s="4"/>
      <c r="U3729" s="4"/>
      <c r="V3729" s="4"/>
      <c r="W3729" s="4"/>
      <c r="X3729" s="4"/>
    </row>
    <row r="3730" spans="1:24" ht="13">
      <c r="A3730" s="4"/>
      <c r="H3730" s="4"/>
      <c r="I3730" s="4"/>
      <c r="J3730" s="4"/>
      <c r="K3730" s="4"/>
      <c r="L3730" s="4"/>
      <c r="M3730" s="4"/>
      <c r="P3730" s="4"/>
      <c r="Q3730" s="4"/>
      <c r="R3730" s="4"/>
      <c r="S3730" s="4"/>
      <c r="T3730" s="4"/>
      <c r="U3730" s="4"/>
      <c r="V3730" s="4"/>
      <c r="W3730" s="4"/>
      <c r="X3730" s="4"/>
    </row>
    <row r="3731" spans="1:24" ht="13">
      <c r="A3731" s="4"/>
      <c r="H3731" s="4"/>
      <c r="I3731" s="4"/>
      <c r="J3731" s="4"/>
      <c r="K3731" s="4"/>
      <c r="L3731" s="4"/>
      <c r="M3731" s="4"/>
      <c r="P3731" s="4"/>
      <c r="Q3731" s="4"/>
      <c r="R3731" s="4"/>
      <c r="S3731" s="4"/>
      <c r="T3731" s="4"/>
      <c r="U3731" s="4"/>
      <c r="V3731" s="4"/>
      <c r="W3731" s="4"/>
      <c r="X3731" s="4"/>
    </row>
    <row r="3732" spans="1:24" ht="13">
      <c r="A3732" s="4"/>
      <c r="H3732" s="4"/>
      <c r="I3732" s="4"/>
      <c r="J3732" s="4"/>
      <c r="K3732" s="4"/>
      <c r="L3732" s="4"/>
      <c r="M3732" s="4"/>
      <c r="P3732" s="4"/>
      <c r="Q3732" s="4"/>
      <c r="R3732" s="4"/>
      <c r="S3732" s="4"/>
      <c r="T3732" s="4"/>
      <c r="U3732" s="4"/>
      <c r="V3732" s="4"/>
      <c r="W3732" s="4"/>
      <c r="X3732" s="4"/>
    </row>
    <row r="3733" spans="1:24" ht="13">
      <c r="A3733" s="4"/>
      <c r="H3733" s="4"/>
      <c r="I3733" s="4"/>
      <c r="J3733" s="4"/>
      <c r="K3733" s="4"/>
      <c r="L3733" s="4"/>
      <c r="M3733" s="4"/>
      <c r="P3733" s="4"/>
      <c r="Q3733" s="4"/>
      <c r="R3733" s="4"/>
      <c r="S3733" s="4"/>
      <c r="T3733" s="4"/>
      <c r="U3733" s="4"/>
      <c r="V3733" s="4"/>
      <c r="W3733" s="4"/>
      <c r="X3733" s="4"/>
    </row>
    <row r="3734" spans="1:24" ht="13">
      <c r="A3734" s="4"/>
      <c r="H3734" s="4"/>
      <c r="I3734" s="4"/>
      <c r="J3734" s="4"/>
      <c r="K3734" s="4"/>
      <c r="L3734" s="4"/>
      <c r="M3734" s="4"/>
      <c r="P3734" s="4"/>
      <c r="Q3734" s="4"/>
      <c r="R3734" s="4"/>
      <c r="S3734" s="4"/>
      <c r="T3734" s="4"/>
      <c r="U3734" s="4"/>
      <c r="V3734" s="4"/>
      <c r="W3734" s="4"/>
      <c r="X3734" s="4"/>
    </row>
    <row r="3735" spans="1:24" ht="13">
      <c r="A3735" s="4"/>
      <c r="H3735" s="4"/>
      <c r="I3735" s="4"/>
      <c r="J3735" s="4"/>
      <c r="K3735" s="4"/>
      <c r="L3735" s="4"/>
      <c r="M3735" s="4"/>
      <c r="P3735" s="4"/>
      <c r="Q3735" s="4"/>
      <c r="R3735" s="4"/>
      <c r="S3735" s="4"/>
      <c r="T3735" s="4"/>
      <c r="U3735" s="4"/>
      <c r="V3735" s="4"/>
      <c r="W3735" s="4"/>
      <c r="X3735" s="4"/>
    </row>
    <row r="3736" spans="1:24" ht="13">
      <c r="A3736" s="4"/>
      <c r="H3736" s="4"/>
      <c r="I3736" s="4"/>
      <c r="J3736" s="4"/>
      <c r="K3736" s="4"/>
      <c r="L3736" s="4"/>
      <c r="M3736" s="4"/>
      <c r="P3736" s="4"/>
      <c r="Q3736" s="4"/>
      <c r="R3736" s="4"/>
      <c r="S3736" s="4"/>
      <c r="T3736" s="4"/>
      <c r="U3736" s="4"/>
      <c r="V3736" s="4"/>
      <c r="W3736" s="4"/>
      <c r="X3736" s="4"/>
    </row>
    <row r="3737" spans="1:24" ht="13">
      <c r="A3737" s="4"/>
      <c r="H3737" s="4"/>
      <c r="I3737" s="4"/>
      <c r="J3737" s="4"/>
      <c r="K3737" s="4"/>
      <c r="L3737" s="4"/>
      <c r="M3737" s="4"/>
      <c r="P3737" s="4"/>
      <c r="Q3737" s="4"/>
      <c r="R3737" s="4"/>
      <c r="S3737" s="4"/>
      <c r="T3737" s="4"/>
      <c r="U3737" s="4"/>
      <c r="V3737" s="4"/>
      <c r="W3737" s="4"/>
      <c r="X3737" s="4"/>
    </row>
    <row r="3738" spans="1:24" ht="13">
      <c r="A3738" s="4"/>
      <c r="H3738" s="4"/>
      <c r="I3738" s="4"/>
      <c r="J3738" s="4"/>
      <c r="K3738" s="4"/>
      <c r="L3738" s="4"/>
      <c r="M3738" s="4"/>
      <c r="P3738" s="4"/>
      <c r="Q3738" s="4"/>
      <c r="R3738" s="4"/>
      <c r="S3738" s="4"/>
      <c r="T3738" s="4"/>
      <c r="U3738" s="4"/>
      <c r="V3738" s="4"/>
      <c r="W3738" s="4"/>
      <c r="X3738" s="4"/>
    </row>
    <row r="3739" spans="1:24" ht="13">
      <c r="A3739" s="4"/>
      <c r="H3739" s="4"/>
      <c r="I3739" s="4"/>
      <c r="J3739" s="4"/>
      <c r="K3739" s="4"/>
      <c r="L3739" s="4"/>
      <c r="M3739" s="4"/>
      <c r="P3739" s="4"/>
      <c r="Q3739" s="4"/>
      <c r="R3739" s="4"/>
      <c r="S3739" s="4"/>
      <c r="T3739" s="4"/>
      <c r="U3739" s="4"/>
      <c r="V3739" s="4"/>
      <c r="W3739" s="4"/>
      <c r="X3739" s="4"/>
    </row>
    <row r="3740" spans="1:24" ht="13">
      <c r="A3740" s="4"/>
      <c r="H3740" s="4"/>
      <c r="I3740" s="4"/>
      <c r="J3740" s="4"/>
      <c r="K3740" s="4"/>
      <c r="L3740" s="4"/>
      <c r="M3740" s="4"/>
      <c r="P3740" s="4"/>
      <c r="Q3740" s="4"/>
      <c r="R3740" s="4"/>
      <c r="S3740" s="4"/>
      <c r="T3740" s="4"/>
      <c r="U3740" s="4"/>
      <c r="V3740" s="4"/>
      <c r="W3740" s="4"/>
      <c r="X3740" s="4"/>
    </row>
    <row r="3741" spans="1:24" ht="13">
      <c r="A3741" s="4"/>
      <c r="H3741" s="4"/>
      <c r="I3741" s="4"/>
      <c r="J3741" s="4"/>
      <c r="K3741" s="4"/>
      <c r="L3741" s="4"/>
      <c r="M3741" s="4"/>
      <c r="P3741" s="4"/>
      <c r="Q3741" s="4"/>
      <c r="R3741" s="4"/>
      <c r="S3741" s="4"/>
      <c r="T3741" s="4"/>
      <c r="U3741" s="4"/>
      <c r="V3741" s="4"/>
      <c r="W3741" s="4"/>
      <c r="X3741" s="4"/>
    </row>
    <row r="3742" spans="1:24" ht="13">
      <c r="A3742" s="4"/>
      <c r="H3742" s="4"/>
      <c r="I3742" s="4"/>
      <c r="J3742" s="4"/>
      <c r="K3742" s="4"/>
      <c r="L3742" s="4"/>
      <c r="M3742" s="4"/>
      <c r="P3742" s="4"/>
      <c r="Q3742" s="4"/>
      <c r="R3742" s="4"/>
      <c r="S3742" s="4"/>
      <c r="T3742" s="4"/>
      <c r="U3742" s="4"/>
      <c r="V3742" s="4"/>
      <c r="W3742" s="4"/>
      <c r="X3742" s="4"/>
    </row>
    <row r="3743" spans="1:24" ht="13">
      <c r="A3743" s="4"/>
      <c r="H3743" s="4"/>
      <c r="I3743" s="4"/>
      <c r="J3743" s="4"/>
      <c r="K3743" s="4"/>
      <c r="L3743" s="4"/>
      <c r="M3743" s="4"/>
      <c r="P3743" s="4"/>
      <c r="Q3743" s="4"/>
      <c r="R3743" s="4"/>
      <c r="S3743" s="4"/>
      <c r="T3743" s="4"/>
      <c r="U3743" s="4"/>
      <c r="V3743" s="4"/>
      <c r="W3743" s="4"/>
      <c r="X3743" s="4"/>
    </row>
    <row r="3744" spans="1:24" ht="13">
      <c r="A3744" s="4"/>
      <c r="H3744" s="4"/>
      <c r="I3744" s="4"/>
      <c r="J3744" s="4"/>
      <c r="K3744" s="4"/>
      <c r="L3744" s="4"/>
      <c r="M3744" s="4"/>
      <c r="P3744" s="4"/>
      <c r="Q3744" s="4"/>
      <c r="R3744" s="4"/>
      <c r="S3744" s="4"/>
      <c r="T3744" s="4"/>
      <c r="U3744" s="4"/>
      <c r="V3744" s="4"/>
      <c r="W3744" s="4"/>
      <c r="X3744" s="4"/>
    </row>
    <row r="3745" spans="1:24" ht="13">
      <c r="A3745" s="4"/>
      <c r="H3745" s="4"/>
      <c r="I3745" s="4"/>
      <c r="J3745" s="4"/>
      <c r="K3745" s="4"/>
      <c r="L3745" s="4"/>
      <c r="M3745" s="4"/>
      <c r="P3745" s="4"/>
      <c r="Q3745" s="4"/>
      <c r="R3745" s="4"/>
      <c r="S3745" s="4"/>
      <c r="T3745" s="4"/>
      <c r="U3745" s="4"/>
      <c r="V3745" s="4"/>
      <c r="W3745" s="4"/>
      <c r="X3745" s="4"/>
    </row>
    <row r="3746" spans="1:24" ht="13">
      <c r="A3746" s="4"/>
      <c r="H3746" s="4"/>
      <c r="I3746" s="4"/>
      <c r="J3746" s="4"/>
      <c r="K3746" s="4"/>
      <c r="L3746" s="4"/>
      <c r="M3746" s="4"/>
      <c r="P3746" s="4"/>
      <c r="Q3746" s="4"/>
      <c r="R3746" s="4"/>
      <c r="S3746" s="4"/>
      <c r="T3746" s="4"/>
      <c r="U3746" s="4"/>
      <c r="V3746" s="4"/>
      <c r="W3746" s="4"/>
      <c r="X3746" s="4"/>
    </row>
    <row r="3747" spans="1:24" ht="13">
      <c r="A3747" s="4"/>
      <c r="H3747" s="4"/>
      <c r="I3747" s="4"/>
      <c r="J3747" s="4"/>
      <c r="K3747" s="4"/>
      <c r="L3747" s="4"/>
      <c r="M3747" s="4"/>
      <c r="P3747" s="4"/>
      <c r="Q3747" s="4"/>
      <c r="R3747" s="4"/>
      <c r="S3747" s="4"/>
      <c r="T3747" s="4"/>
      <c r="U3747" s="4"/>
      <c r="V3747" s="4"/>
      <c r="W3747" s="4"/>
      <c r="X3747" s="4"/>
    </row>
    <row r="3748" spans="1:24" ht="13">
      <c r="A3748" s="4"/>
      <c r="H3748" s="4"/>
      <c r="I3748" s="4"/>
      <c r="J3748" s="4"/>
      <c r="K3748" s="4"/>
      <c r="L3748" s="4"/>
      <c r="M3748" s="4"/>
      <c r="P3748" s="4"/>
      <c r="Q3748" s="4"/>
      <c r="R3748" s="4"/>
      <c r="S3748" s="4"/>
      <c r="T3748" s="4"/>
      <c r="U3748" s="4"/>
      <c r="V3748" s="4"/>
      <c r="W3748" s="4"/>
      <c r="X3748" s="4"/>
    </row>
    <row r="3749" spans="1:24" ht="13">
      <c r="A3749" s="4"/>
      <c r="H3749" s="4"/>
      <c r="I3749" s="4"/>
      <c r="J3749" s="4"/>
      <c r="K3749" s="4"/>
      <c r="L3749" s="4"/>
      <c r="M3749" s="4"/>
      <c r="P3749" s="4"/>
      <c r="Q3749" s="4"/>
      <c r="R3749" s="4"/>
      <c r="S3749" s="4"/>
      <c r="T3749" s="4"/>
      <c r="U3749" s="4"/>
      <c r="V3749" s="4"/>
      <c r="W3749" s="4"/>
      <c r="X3749" s="4"/>
    </row>
    <row r="3750" spans="1:24" ht="13">
      <c r="A3750" s="4"/>
      <c r="H3750" s="4"/>
      <c r="I3750" s="4"/>
      <c r="J3750" s="4"/>
      <c r="K3750" s="4"/>
      <c r="L3750" s="4"/>
      <c r="M3750" s="4"/>
      <c r="P3750" s="4"/>
      <c r="Q3750" s="4"/>
      <c r="R3750" s="4"/>
      <c r="S3750" s="4"/>
      <c r="T3750" s="4"/>
      <c r="U3750" s="4"/>
      <c r="V3750" s="4"/>
      <c r="W3750" s="4"/>
      <c r="X3750" s="4"/>
    </row>
    <row r="3751" spans="1:24" ht="13">
      <c r="A3751" s="4"/>
      <c r="H3751" s="4"/>
      <c r="I3751" s="4"/>
      <c r="J3751" s="4"/>
      <c r="K3751" s="4"/>
      <c r="L3751" s="4"/>
      <c r="M3751" s="4"/>
      <c r="P3751" s="4"/>
      <c r="Q3751" s="4"/>
      <c r="R3751" s="4"/>
      <c r="S3751" s="4"/>
      <c r="T3751" s="4"/>
      <c r="U3751" s="4"/>
      <c r="V3751" s="4"/>
      <c r="W3751" s="4"/>
      <c r="X3751" s="4"/>
    </row>
    <row r="3752" spans="1:24" ht="13">
      <c r="A3752" s="4"/>
      <c r="H3752" s="4"/>
      <c r="I3752" s="4"/>
      <c r="J3752" s="4"/>
      <c r="K3752" s="4"/>
      <c r="L3752" s="4"/>
      <c r="M3752" s="4"/>
      <c r="P3752" s="4"/>
      <c r="Q3752" s="4"/>
      <c r="R3752" s="4"/>
      <c r="S3752" s="4"/>
      <c r="T3752" s="4"/>
      <c r="U3752" s="4"/>
      <c r="V3752" s="4"/>
      <c r="W3752" s="4"/>
      <c r="X3752" s="4"/>
    </row>
    <row r="3753" spans="1:24" ht="13">
      <c r="A3753" s="4"/>
      <c r="H3753" s="4"/>
      <c r="I3753" s="4"/>
      <c r="J3753" s="4"/>
      <c r="K3753" s="4"/>
      <c r="L3753" s="4"/>
      <c r="M3753" s="4"/>
      <c r="P3753" s="4"/>
      <c r="Q3753" s="4"/>
      <c r="R3753" s="4"/>
      <c r="S3753" s="4"/>
      <c r="T3753" s="4"/>
      <c r="U3753" s="4"/>
      <c r="V3753" s="4"/>
      <c r="W3753" s="4"/>
      <c r="X3753" s="4"/>
    </row>
    <row r="3754" spans="1:24" ht="13">
      <c r="A3754" s="4"/>
      <c r="H3754" s="4"/>
      <c r="I3754" s="4"/>
      <c r="J3754" s="4"/>
      <c r="K3754" s="4"/>
      <c r="L3754" s="4"/>
      <c r="M3754" s="4"/>
      <c r="P3754" s="4"/>
      <c r="Q3754" s="4"/>
      <c r="R3754" s="4"/>
      <c r="S3754" s="4"/>
      <c r="T3754" s="4"/>
      <c r="U3754" s="4"/>
      <c r="V3754" s="4"/>
      <c r="W3754" s="4"/>
      <c r="X3754" s="4"/>
    </row>
    <row r="3755" spans="1:24" ht="13">
      <c r="A3755" s="4"/>
      <c r="H3755" s="4"/>
      <c r="I3755" s="4"/>
      <c r="J3755" s="4"/>
      <c r="K3755" s="4"/>
      <c r="L3755" s="4"/>
      <c r="M3755" s="4"/>
      <c r="P3755" s="4"/>
      <c r="Q3755" s="4"/>
      <c r="R3755" s="4"/>
      <c r="S3755" s="4"/>
      <c r="T3755" s="4"/>
      <c r="U3755" s="4"/>
      <c r="V3755" s="4"/>
      <c r="W3755" s="4"/>
      <c r="X3755" s="4"/>
    </row>
    <row r="3756" spans="1:24" ht="13">
      <c r="A3756" s="4"/>
      <c r="H3756" s="4"/>
      <c r="I3756" s="4"/>
      <c r="J3756" s="4"/>
      <c r="K3756" s="4"/>
      <c r="L3756" s="4"/>
      <c r="M3756" s="4"/>
      <c r="P3756" s="4"/>
      <c r="Q3756" s="4"/>
      <c r="R3756" s="4"/>
      <c r="S3756" s="4"/>
      <c r="T3756" s="4"/>
      <c r="U3756" s="4"/>
      <c r="V3756" s="4"/>
      <c r="W3756" s="4"/>
      <c r="X3756" s="4"/>
    </row>
    <row r="3757" spans="1:24" ht="13">
      <c r="A3757" s="4"/>
      <c r="H3757" s="4"/>
      <c r="I3757" s="4"/>
      <c r="J3757" s="4"/>
      <c r="K3757" s="4"/>
      <c r="L3757" s="4"/>
      <c r="M3757" s="4"/>
      <c r="P3757" s="4"/>
      <c r="Q3757" s="4"/>
      <c r="R3757" s="4"/>
      <c r="S3757" s="4"/>
      <c r="T3757" s="4"/>
      <c r="U3757" s="4"/>
      <c r="V3757" s="4"/>
      <c r="W3757" s="4"/>
      <c r="X3757" s="4"/>
    </row>
    <row r="3758" spans="1:24" ht="13">
      <c r="A3758" s="4"/>
      <c r="H3758" s="4"/>
      <c r="I3758" s="4"/>
      <c r="J3758" s="4"/>
      <c r="K3758" s="4"/>
      <c r="L3758" s="4"/>
      <c r="M3758" s="4"/>
      <c r="P3758" s="4"/>
      <c r="Q3758" s="4"/>
      <c r="R3758" s="4"/>
      <c r="S3758" s="4"/>
      <c r="T3758" s="4"/>
      <c r="U3758" s="4"/>
      <c r="V3758" s="4"/>
      <c r="W3758" s="4"/>
      <c r="X3758" s="4"/>
    </row>
    <row r="3759" spans="1:24" ht="13">
      <c r="A3759" s="4"/>
      <c r="H3759" s="4"/>
      <c r="I3759" s="4"/>
      <c r="J3759" s="4"/>
      <c r="K3759" s="4"/>
      <c r="L3759" s="4"/>
      <c r="M3759" s="4"/>
      <c r="P3759" s="4"/>
      <c r="Q3759" s="4"/>
      <c r="R3759" s="4"/>
      <c r="S3759" s="4"/>
      <c r="T3759" s="4"/>
      <c r="U3759" s="4"/>
      <c r="V3759" s="4"/>
      <c r="W3759" s="4"/>
      <c r="X3759" s="4"/>
    </row>
    <row r="3760" spans="1:24" ht="13">
      <c r="A3760" s="4"/>
      <c r="H3760" s="4"/>
      <c r="I3760" s="4"/>
      <c r="J3760" s="4"/>
      <c r="K3760" s="4"/>
      <c r="L3760" s="4"/>
      <c r="M3760" s="4"/>
      <c r="P3760" s="4"/>
      <c r="Q3760" s="4"/>
      <c r="R3760" s="4"/>
      <c r="S3760" s="4"/>
      <c r="T3760" s="4"/>
      <c r="U3760" s="4"/>
      <c r="V3760" s="4"/>
      <c r="W3760" s="4"/>
      <c r="X3760" s="4"/>
    </row>
    <row r="3761" spans="1:24" ht="13">
      <c r="A3761" s="4"/>
      <c r="H3761" s="4"/>
      <c r="I3761" s="4"/>
      <c r="J3761" s="4"/>
      <c r="K3761" s="4"/>
      <c r="L3761" s="4"/>
      <c r="M3761" s="4"/>
      <c r="P3761" s="4"/>
      <c r="Q3761" s="4"/>
      <c r="R3761" s="4"/>
      <c r="S3761" s="4"/>
      <c r="T3761" s="4"/>
      <c r="U3761" s="4"/>
      <c r="V3761" s="4"/>
      <c r="W3761" s="4"/>
      <c r="X3761" s="4"/>
    </row>
    <row r="3762" spans="1:24" ht="13">
      <c r="A3762" s="4"/>
      <c r="H3762" s="4"/>
      <c r="I3762" s="4"/>
      <c r="J3762" s="4"/>
      <c r="K3762" s="4"/>
      <c r="L3762" s="4"/>
      <c r="M3762" s="4"/>
      <c r="P3762" s="4"/>
      <c r="Q3762" s="4"/>
      <c r="R3762" s="4"/>
      <c r="S3762" s="4"/>
      <c r="T3762" s="4"/>
      <c r="U3762" s="4"/>
      <c r="V3762" s="4"/>
      <c r="W3762" s="4"/>
      <c r="X3762" s="4"/>
    </row>
    <row r="3763" spans="1:24" ht="13">
      <c r="A3763" s="4"/>
      <c r="H3763" s="4"/>
      <c r="I3763" s="4"/>
      <c r="J3763" s="4"/>
      <c r="K3763" s="4"/>
      <c r="L3763" s="4"/>
      <c r="M3763" s="4"/>
      <c r="P3763" s="4"/>
      <c r="Q3763" s="4"/>
      <c r="R3763" s="4"/>
      <c r="S3763" s="4"/>
      <c r="T3763" s="4"/>
      <c r="U3763" s="4"/>
      <c r="V3763" s="4"/>
      <c r="W3763" s="4"/>
      <c r="X3763" s="4"/>
    </row>
    <row r="3764" spans="1:24" ht="13">
      <c r="A3764" s="4"/>
      <c r="H3764" s="4"/>
      <c r="I3764" s="4"/>
      <c r="J3764" s="4"/>
      <c r="K3764" s="4"/>
      <c r="L3764" s="4"/>
      <c r="M3764" s="4"/>
      <c r="P3764" s="4"/>
      <c r="Q3764" s="4"/>
      <c r="R3764" s="4"/>
      <c r="S3764" s="4"/>
      <c r="T3764" s="4"/>
      <c r="U3764" s="4"/>
      <c r="V3764" s="4"/>
      <c r="W3764" s="4"/>
      <c r="X3764" s="4"/>
    </row>
    <row r="3765" spans="1:24" ht="13">
      <c r="A3765" s="4"/>
      <c r="H3765" s="4"/>
      <c r="I3765" s="4"/>
      <c r="J3765" s="4"/>
      <c r="K3765" s="4"/>
      <c r="L3765" s="4"/>
      <c r="M3765" s="4"/>
      <c r="P3765" s="4"/>
      <c r="Q3765" s="4"/>
      <c r="R3765" s="4"/>
      <c r="S3765" s="4"/>
      <c r="T3765" s="4"/>
      <c r="U3765" s="4"/>
      <c r="V3765" s="4"/>
      <c r="W3765" s="4"/>
      <c r="X3765" s="4"/>
    </row>
    <row r="3766" spans="1:24" ht="13">
      <c r="A3766" s="4"/>
      <c r="H3766" s="4"/>
      <c r="I3766" s="4"/>
      <c r="J3766" s="4"/>
      <c r="K3766" s="4"/>
      <c r="L3766" s="4"/>
      <c r="M3766" s="4"/>
      <c r="P3766" s="4"/>
      <c r="Q3766" s="4"/>
      <c r="R3766" s="4"/>
      <c r="S3766" s="4"/>
      <c r="T3766" s="4"/>
      <c r="U3766" s="4"/>
      <c r="V3766" s="4"/>
      <c r="W3766" s="4"/>
      <c r="X3766" s="4"/>
    </row>
    <row r="3767" spans="1:24" ht="13">
      <c r="A3767" s="4"/>
      <c r="H3767" s="4"/>
      <c r="I3767" s="4"/>
      <c r="J3767" s="4"/>
      <c r="K3767" s="4"/>
      <c r="L3767" s="4"/>
      <c r="M3767" s="4"/>
      <c r="P3767" s="4"/>
      <c r="Q3767" s="4"/>
      <c r="R3767" s="4"/>
      <c r="S3767" s="4"/>
      <c r="T3767" s="4"/>
      <c r="U3767" s="4"/>
      <c r="V3767" s="4"/>
      <c r="W3767" s="4"/>
      <c r="X3767" s="4"/>
    </row>
    <row r="3768" spans="1:24" ht="13">
      <c r="A3768" s="4"/>
      <c r="H3768" s="4"/>
      <c r="I3768" s="4"/>
      <c r="J3768" s="4"/>
      <c r="K3768" s="4"/>
      <c r="L3768" s="4"/>
      <c r="M3768" s="4"/>
      <c r="P3768" s="4"/>
      <c r="Q3768" s="4"/>
      <c r="R3768" s="4"/>
      <c r="S3768" s="4"/>
      <c r="T3768" s="4"/>
      <c r="U3768" s="4"/>
      <c r="V3768" s="4"/>
      <c r="W3768" s="4"/>
      <c r="X3768" s="4"/>
    </row>
    <row r="3769" spans="1:24" ht="13">
      <c r="A3769" s="4"/>
      <c r="H3769" s="4"/>
      <c r="I3769" s="4"/>
      <c r="J3769" s="4"/>
      <c r="K3769" s="4"/>
      <c r="L3769" s="4"/>
      <c r="M3769" s="4"/>
      <c r="P3769" s="4"/>
      <c r="Q3769" s="4"/>
      <c r="R3769" s="4"/>
      <c r="S3769" s="4"/>
      <c r="T3769" s="4"/>
      <c r="U3769" s="4"/>
      <c r="V3769" s="4"/>
      <c r="W3769" s="4"/>
      <c r="X3769" s="4"/>
    </row>
    <row r="3770" spans="1:24" ht="13">
      <c r="A3770" s="4"/>
      <c r="H3770" s="4"/>
      <c r="I3770" s="4"/>
      <c r="J3770" s="4"/>
      <c r="K3770" s="4"/>
      <c r="L3770" s="4"/>
      <c r="M3770" s="4"/>
      <c r="P3770" s="4"/>
      <c r="Q3770" s="4"/>
      <c r="R3770" s="4"/>
      <c r="S3770" s="4"/>
      <c r="T3770" s="4"/>
      <c r="U3770" s="4"/>
      <c r="V3770" s="4"/>
      <c r="W3770" s="4"/>
      <c r="X3770" s="4"/>
    </row>
    <row r="3771" spans="1:24" ht="13">
      <c r="A3771" s="4"/>
      <c r="H3771" s="4"/>
      <c r="I3771" s="4"/>
      <c r="J3771" s="4"/>
      <c r="K3771" s="4"/>
      <c r="L3771" s="4"/>
      <c r="M3771" s="4"/>
      <c r="P3771" s="4"/>
      <c r="Q3771" s="4"/>
      <c r="R3771" s="4"/>
      <c r="S3771" s="4"/>
      <c r="T3771" s="4"/>
      <c r="U3771" s="4"/>
      <c r="V3771" s="4"/>
      <c r="W3771" s="4"/>
      <c r="X3771" s="4"/>
    </row>
    <row r="3772" spans="1:24" ht="13">
      <c r="A3772" s="4"/>
      <c r="H3772" s="4"/>
      <c r="I3772" s="4"/>
      <c r="J3772" s="4"/>
      <c r="K3772" s="4"/>
      <c r="L3772" s="4"/>
      <c r="M3772" s="4"/>
      <c r="P3772" s="4"/>
      <c r="Q3772" s="4"/>
      <c r="R3772" s="4"/>
      <c r="S3772" s="4"/>
      <c r="T3772" s="4"/>
      <c r="U3772" s="4"/>
      <c r="V3772" s="4"/>
      <c r="W3772" s="4"/>
      <c r="X3772" s="4"/>
    </row>
    <row r="3773" spans="1:24" ht="13">
      <c r="A3773" s="4"/>
      <c r="H3773" s="4"/>
      <c r="I3773" s="4"/>
      <c r="J3773" s="4"/>
      <c r="K3773" s="4"/>
      <c r="L3773" s="4"/>
      <c r="M3773" s="4"/>
      <c r="P3773" s="4"/>
      <c r="Q3773" s="4"/>
      <c r="R3773" s="4"/>
      <c r="S3773" s="4"/>
      <c r="T3773" s="4"/>
      <c r="U3773" s="4"/>
      <c r="V3773" s="4"/>
      <c r="W3773" s="4"/>
      <c r="X3773" s="4"/>
    </row>
    <row r="3774" spans="1:24" ht="13">
      <c r="A3774" s="4"/>
      <c r="H3774" s="4"/>
      <c r="I3774" s="4"/>
      <c r="J3774" s="4"/>
      <c r="K3774" s="4"/>
      <c r="L3774" s="4"/>
      <c r="M3774" s="4"/>
      <c r="P3774" s="4"/>
      <c r="Q3774" s="4"/>
      <c r="R3774" s="4"/>
      <c r="S3774" s="4"/>
      <c r="T3774" s="4"/>
      <c r="U3774" s="4"/>
      <c r="V3774" s="4"/>
      <c r="W3774" s="4"/>
      <c r="X3774" s="4"/>
    </row>
    <row r="3775" spans="1:24" ht="13">
      <c r="A3775" s="4"/>
      <c r="H3775" s="4"/>
      <c r="I3775" s="4"/>
      <c r="J3775" s="4"/>
      <c r="K3775" s="4"/>
      <c r="L3775" s="4"/>
      <c r="M3775" s="4"/>
      <c r="P3775" s="4"/>
      <c r="Q3775" s="4"/>
      <c r="R3775" s="4"/>
      <c r="S3775" s="4"/>
      <c r="T3775" s="4"/>
      <c r="U3775" s="4"/>
      <c r="V3775" s="4"/>
      <c r="W3775" s="4"/>
      <c r="X3775" s="4"/>
    </row>
    <row r="3776" spans="1:24" ht="13">
      <c r="A3776" s="4"/>
      <c r="H3776" s="4"/>
      <c r="I3776" s="4"/>
      <c r="J3776" s="4"/>
      <c r="K3776" s="4"/>
      <c r="L3776" s="4"/>
      <c r="M3776" s="4"/>
      <c r="P3776" s="4"/>
      <c r="Q3776" s="4"/>
      <c r="R3776" s="4"/>
      <c r="S3776" s="4"/>
      <c r="T3776" s="4"/>
      <c r="U3776" s="4"/>
      <c r="V3776" s="4"/>
      <c r="W3776" s="4"/>
      <c r="X3776" s="4"/>
    </row>
    <row r="3777" spans="1:24" ht="13">
      <c r="A3777" s="4"/>
      <c r="H3777" s="4"/>
      <c r="I3777" s="4"/>
      <c r="J3777" s="4"/>
      <c r="K3777" s="4"/>
      <c r="L3777" s="4"/>
      <c r="M3777" s="4"/>
      <c r="P3777" s="4"/>
      <c r="Q3777" s="4"/>
      <c r="R3777" s="4"/>
      <c r="S3777" s="4"/>
      <c r="T3777" s="4"/>
      <c r="U3777" s="4"/>
      <c r="V3777" s="4"/>
      <c r="W3777" s="4"/>
      <c r="X3777" s="4"/>
    </row>
    <row r="3778" spans="1:24" ht="13">
      <c r="A3778" s="4"/>
      <c r="H3778" s="4"/>
      <c r="I3778" s="4"/>
      <c r="J3778" s="4"/>
      <c r="K3778" s="4"/>
      <c r="L3778" s="4"/>
      <c r="M3778" s="4"/>
      <c r="P3778" s="4"/>
      <c r="Q3778" s="4"/>
      <c r="R3778" s="4"/>
      <c r="S3778" s="4"/>
      <c r="T3778" s="4"/>
      <c r="U3778" s="4"/>
      <c r="V3778" s="4"/>
      <c r="W3778" s="4"/>
      <c r="X3778" s="4"/>
    </row>
    <row r="3779" spans="1:24" ht="13">
      <c r="A3779" s="4"/>
      <c r="H3779" s="4"/>
      <c r="I3779" s="4"/>
      <c r="J3779" s="4"/>
      <c r="K3779" s="4"/>
      <c r="L3779" s="4"/>
      <c r="M3779" s="4"/>
      <c r="P3779" s="4"/>
      <c r="Q3779" s="4"/>
      <c r="R3779" s="4"/>
      <c r="S3779" s="4"/>
      <c r="T3779" s="4"/>
      <c r="U3779" s="4"/>
      <c r="V3779" s="4"/>
      <c r="W3779" s="4"/>
      <c r="X3779" s="4"/>
    </row>
    <row r="3780" spans="1:24" ht="13">
      <c r="A3780" s="4"/>
      <c r="H3780" s="4"/>
      <c r="I3780" s="4"/>
      <c r="J3780" s="4"/>
      <c r="K3780" s="4"/>
      <c r="L3780" s="4"/>
      <c r="M3780" s="4"/>
      <c r="P3780" s="4"/>
      <c r="Q3780" s="4"/>
      <c r="R3780" s="4"/>
      <c r="S3780" s="4"/>
      <c r="T3780" s="4"/>
      <c r="U3780" s="4"/>
      <c r="V3780" s="4"/>
      <c r="W3780" s="4"/>
      <c r="X3780" s="4"/>
    </row>
    <row r="3781" spans="1:24" ht="13">
      <c r="A3781" s="4"/>
      <c r="H3781" s="4"/>
      <c r="I3781" s="4"/>
      <c r="J3781" s="4"/>
      <c r="K3781" s="4"/>
      <c r="L3781" s="4"/>
      <c r="M3781" s="4"/>
      <c r="P3781" s="4"/>
      <c r="Q3781" s="4"/>
      <c r="R3781" s="4"/>
      <c r="S3781" s="4"/>
      <c r="T3781" s="4"/>
      <c r="U3781" s="4"/>
      <c r="V3781" s="4"/>
      <c r="W3781" s="4"/>
      <c r="X3781" s="4"/>
    </row>
    <row r="3782" spans="1:24" ht="13">
      <c r="A3782" s="4"/>
      <c r="H3782" s="4"/>
      <c r="I3782" s="4"/>
      <c r="J3782" s="4"/>
      <c r="K3782" s="4"/>
      <c r="L3782" s="4"/>
      <c r="M3782" s="4"/>
      <c r="P3782" s="4"/>
      <c r="Q3782" s="4"/>
      <c r="R3782" s="4"/>
      <c r="S3782" s="4"/>
      <c r="T3782" s="4"/>
      <c r="U3782" s="4"/>
      <c r="V3782" s="4"/>
      <c r="W3782" s="4"/>
      <c r="X3782" s="4"/>
    </row>
    <row r="3783" spans="1:24" ht="13">
      <c r="A3783" s="4"/>
      <c r="H3783" s="4"/>
      <c r="I3783" s="4"/>
      <c r="J3783" s="4"/>
      <c r="K3783" s="4"/>
      <c r="L3783" s="4"/>
      <c r="M3783" s="4"/>
      <c r="P3783" s="4"/>
      <c r="Q3783" s="4"/>
      <c r="R3783" s="4"/>
      <c r="S3783" s="4"/>
      <c r="T3783" s="4"/>
      <c r="U3783" s="4"/>
      <c r="V3783" s="4"/>
      <c r="W3783" s="4"/>
      <c r="X3783" s="4"/>
    </row>
    <row r="3784" spans="1:24" ht="13">
      <c r="A3784" s="4"/>
      <c r="H3784" s="4"/>
      <c r="I3784" s="4"/>
      <c r="J3784" s="4"/>
      <c r="K3784" s="4"/>
      <c r="L3784" s="4"/>
      <c r="M3784" s="4"/>
      <c r="P3784" s="4"/>
      <c r="Q3784" s="4"/>
      <c r="R3784" s="4"/>
      <c r="S3784" s="4"/>
      <c r="T3784" s="4"/>
      <c r="U3784" s="4"/>
      <c r="V3784" s="4"/>
      <c r="W3784" s="4"/>
      <c r="X3784" s="4"/>
    </row>
    <row r="3785" spans="1:24" ht="13">
      <c r="A3785" s="4"/>
      <c r="H3785" s="4"/>
      <c r="I3785" s="4"/>
      <c r="J3785" s="4"/>
      <c r="K3785" s="4"/>
      <c r="L3785" s="4"/>
      <c r="M3785" s="4"/>
      <c r="P3785" s="4"/>
      <c r="Q3785" s="4"/>
      <c r="R3785" s="4"/>
      <c r="S3785" s="4"/>
      <c r="T3785" s="4"/>
      <c r="U3785" s="4"/>
      <c r="V3785" s="4"/>
      <c r="W3785" s="4"/>
      <c r="X3785" s="4"/>
    </row>
    <row r="3786" spans="1:24" ht="13">
      <c r="A3786" s="4"/>
      <c r="H3786" s="4"/>
      <c r="I3786" s="4"/>
      <c r="J3786" s="4"/>
      <c r="K3786" s="4"/>
      <c r="L3786" s="4"/>
      <c r="M3786" s="4"/>
      <c r="P3786" s="4"/>
      <c r="Q3786" s="4"/>
      <c r="R3786" s="4"/>
      <c r="S3786" s="4"/>
      <c r="T3786" s="4"/>
      <c r="U3786" s="4"/>
      <c r="V3786" s="4"/>
      <c r="W3786" s="4"/>
      <c r="X3786" s="4"/>
    </row>
    <row r="3787" spans="1:24" ht="13">
      <c r="A3787" s="4"/>
      <c r="H3787" s="4"/>
      <c r="I3787" s="4"/>
      <c r="J3787" s="4"/>
      <c r="K3787" s="4"/>
      <c r="L3787" s="4"/>
      <c r="M3787" s="4"/>
      <c r="P3787" s="4"/>
      <c r="Q3787" s="4"/>
      <c r="R3787" s="4"/>
      <c r="S3787" s="4"/>
      <c r="T3787" s="4"/>
      <c r="U3787" s="4"/>
      <c r="V3787" s="4"/>
      <c r="W3787" s="4"/>
      <c r="X3787" s="4"/>
    </row>
    <row r="3788" spans="1:24" ht="13">
      <c r="A3788" s="4"/>
      <c r="H3788" s="4"/>
      <c r="I3788" s="4"/>
      <c r="J3788" s="4"/>
      <c r="K3788" s="4"/>
      <c r="L3788" s="4"/>
      <c r="M3788" s="4"/>
      <c r="P3788" s="4"/>
      <c r="Q3788" s="4"/>
      <c r="R3788" s="4"/>
      <c r="S3788" s="4"/>
      <c r="T3788" s="4"/>
      <c r="U3788" s="4"/>
      <c r="V3788" s="4"/>
      <c r="W3788" s="4"/>
      <c r="X3788" s="4"/>
    </row>
    <row r="3789" spans="1:24" ht="13">
      <c r="A3789" s="4"/>
      <c r="H3789" s="4"/>
      <c r="I3789" s="4"/>
      <c r="J3789" s="4"/>
      <c r="K3789" s="4"/>
      <c r="L3789" s="4"/>
      <c r="M3789" s="4"/>
      <c r="P3789" s="4"/>
      <c r="Q3789" s="4"/>
      <c r="R3789" s="4"/>
      <c r="S3789" s="4"/>
      <c r="T3789" s="4"/>
      <c r="U3789" s="4"/>
      <c r="V3789" s="4"/>
      <c r="W3789" s="4"/>
      <c r="X3789" s="4"/>
    </row>
    <row r="3790" spans="1:24" ht="13">
      <c r="A3790" s="4"/>
      <c r="H3790" s="4"/>
      <c r="I3790" s="4"/>
      <c r="J3790" s="4"/>
      <c r="K3790" s="4"/>
      <c r="L3790" s="4"/>
      <c r="M3790" s="4"/>
      <c r="P3790" s="4"/>
      <c r="Q3790" s="4"/>
      <c r="R3790" s="4"/>
      <c r="S3790" s="4"/>
      <c r="T3790" s="4"/>
      <c r="U3790" s="4"/>
      <c r="V3790" s="4"/>
      <c r="W3790" s="4"/>
      <c r="X3790" s="4"/>
    </row>
    <row r="3791" spans="1:24" ht="13">
      <c r="A3791" s="4"/>
      <c r="H3791" s="4"/>
      <c r="I3791" s="4"/>
      <c r="J3791" s="4"/>
      <c r="K3791" s="4"/>
      <c r="L3791" s="4"/>
      <c r="M3791" s="4"/>
      <c r="P3791" s="4"/>
      <c r="Q3791" s="4"/>
      <c r="R3791" s="4"/>
      <c r="S3791" s="4"/>
      <c r="T3791" s="4"/>
      <c r="U3791" s="4"/>
      <c r="V3791" s="4"/>
      <c r="W3791" s="4"/>
      <c r="X3791" s="4"/>
    </row>
    <row r="3792" spans="1:24" ht="13">
      <c r="A3792" s="4"/>
      <c r="H3792" s="4"/>
      <c r="I3792" s="4"/>
      <c r="J3792" s="4"/>
      <c r="K3792" s="4"/>
      <c r="L3792" s="4"/>
      <c r="M3792" s="4"/>
      <c r="P3792" s="4"/>
      <c r="Q3792" s="4"/>
      <c r="R3792" s="4"/>
      <c r="S3792" s="4"/>
      <c r="T3792" s="4"/>
      <c r="U3792" s="4"/>
      <c r="V3792" s="4"/>
      <c r="W3792" s="4"/>
      <c r="X3792" s="4"/>
    </row>
    <row r="3793" spans="1:24" ht="13">
      <c r="A3793" s="4"/>
      <c r="H3793" s="4"/>
      <c r="I3793" s="4"/>
      <c r="J3793" s="4"/>
      <c r="K3793" s="4"/>
      <c r="L3793" s="4"/>
      <c r="M3793" s="4"/>
      <c r="P3793" s="4"/>
      <c r="Q3793" s="4"/>
      <c r="R3793" s="4"/>
      <c r="S3793" s="4"/>
      <c r="T3793" s="4"/>
      <c r="U3793" s="4"/>
      <c r="V3793" s="4"/>
      <c r="W3793" s="4"/>
      <c r="X3793" s="4"/>
    </row>
    <row r="3794" spans="1:24" ht="13">
      <c r="A3794" s="4"/>
      <c r="H3794" s="4"/>
      <c r="I3794" s="4"/>
      <c r="J3794" s="4"/>
      <c r="K3794" s="4"/>
      <c r="L3794" s="4"/>
      <c r="M3794" s="4"/>
      <c r="P3794" s="4"/>
      <c r="Q3794" s="4"/>
      <c r="R3794" s="4"/>
      <c r="S3794" s="4"/>
      <c r="T3794" s="4"/>
      <c r="U3794" s="4"/>
      <c r="V3794" s="4"/>
      <c r="W3794" s="4"/>
      <c r="X3794" s="4"/>
    </row>
    <row r="3795" spans="1:24" ht="13">
      <c r="A3795" s="4"/>
      <c r="H3795" s="4"/>
      <c r="I3795" s="4"/>
      <c r="J3795" s="4"/>
      <c r="K3795" s="4"/>
      <c r="L3795" s="4"/>
      <c r="M3795" s="4"/>
      <c r="P3795" s="4"/>
      <c r="Q3795" s="4"/>
      <c r="R3795" s="4"/>
      <c r="S3795" s="4"/>
      <c r="T3795" s="4"/>
      <c r="U3795" s="4"/>
      <c r="V3795" s="4"/>
      <c r="W3795" s="4"/>
      <c r="X3795" s="4"/>
    </row>
    <row r="3796" spans="1:24" ht="13">
      <c r="A3796" s="4"/>
      <c r="H3796" s="4"/>
      <c r="I3796" s="4"/>
      <c r="J3796" s="4"/>
      <c r="K3796" s="4"/>
      <c r="L3796" s="4"/>
      <c r="M3796" s="4"/>
      <c r="P3796" s="4"/>
      <c r="Q3796" s="4"/>
      <c r="R3796" s="4"/>
      <c r="S3796" s="4"/>
      <c r="T3796" s="4"/>
      <c r="U3796" s="4"/>
      <c r="V3796" s="4"/>
      <c r="W3796" s="4"/>
      <c r="X3796" s="4"/>
    </row>
    <row r="3797" spans="1:24" ht="13">
      <c r="A3797" s="4"/>
      <c r="H3797" s="4"/>
      <c r="I3797" s="4"/>
      <c r="J3797" s="4"/>
      <c r="K3797" s="4"/>
      <c r="L3797" s="4"/>
      <c r="M3797" s="4"/>
      <c r="P3797" s="4"/>
      <c r="Q3797" s="4"/>
      <c r="R3797" s="4"/>
      <c r="S3797" s="4"/>
      <c r="T3797" s="4"/>
      <c r="U3797" s="4"/>
      <c r="V3797" s="4"/>
      <c r="W3797" s="4"/>
      <c r="X3797" s="4"/>
    </row>
    <row r="3798" spans="1:24" ht="13">
      <c r="A3798" s="4"/>
      <c r="H3798" s="4"/>
      <c r="I3798" s="4"/>
      <c r="J3798" s="4"/>
      <c r="K3798" s="4"/>
      <c r="L3798" s="4"/>
      <c r="M3798" s="4"/>
      <c r="P3798" s="4"/>
      <c r="Q3798" s="4"/>
      <c r="R3798" s="4"/>
      <c r="S3798" s="4"/>
      <c r="T3798" s="4"/>
      <c r="U3798" s="4"/>
      <c r="V3798" s="4"/>
      <c r="W3798" s="4"/>
      <c r="X3798" s="4"/>
    </row>
    <row r="3799" spans="1:24" ht="13">
      <c r="A3799" s="4"/>
      <c r="H3799" s="4"/>
      <c r="I3799" s="4"/>
      <c r="J3799" s="4"/>
      <c r="K3799" s="4"/>
      <c r="L3799" s="4"/>
      <c r="M3799" s="4"/>
      <c r="P3799" s="4"/>
      <c r="Q3799" s="4"/>
      <c r="R3799" s="4"/>
      <c r="S3799" s="4"/>
      <c r="T3799" s="4"/>
      <c r="U3799" s="4"/>
      <c r="V3799" s="4"/>
      <c r="W3799" s="4"/>
      <c r="X3799" s="4"/>
    </row>
    <row r="3800" spans="1:24" ht="13">
      <c r="A3800" s="4"/>
      <c r="H3800" s="4"/>
      <c r="I3800" s="4"/>
      <c r="J3800" s="4"/>
      <c r="K3800" s="4"/>
      <c r="L3800" s="4"/>
      <c r="M3800" s="4"/>
      <c r="P3800" s="4"/>
      <c r="Q3800" s="4"/>
      <c r="R3800" s="4"/>
      <c r="S3800" s="4"/>
      <c r="T3800" s="4"/>
      <c r="U3800" s="4"/>
      <c r="V3800" s="4"/>
      <c r="W3800" s="4"/>
      <c r="X3800" s="4"/>
    </row>
    <row r="3801" spans="1:24" ht="13">
      <c r="A3801" s="4"/>
      <c r="H3801" s="4"/>
      <c r="I3801" s="4"/>
      <c r="J3801" s="4"/>
      <c r="K3801" s="4"/>
      <c r="L3801" s="4"/>
      <c r="M3801" s="4"/>
      <c r="P3801" s="4"/>
      <c r="Q3801" s="4"/>
      <c r="R3801" s="4"/>
      <c r="S3801" s="4"/>
      <c r="T3801" s="4"/>
      <c r="U3801" s="4"/>
      <c r="V3801" s="4"/>
      <c r="W3801" s="4"/>
      <c r="X3801" s="4"/>
    </row>
    <row r="3802" spans="1:24" ht="13">
      <c r="A3802" s="4"/>
      <c r="H3802" s="4"/>
      <c r="I3802" s="4"/>
      <c r="J3802" s="4"/>
      <c r="K3802" s="4"/>
      <c r="L3802" s="4"/>
      <c r="M3802" s="4"/>
      <c r="P3802" s="4"/>
      <c r="Q3802" s="4"/>
      <c r="R3802" s="4"/>
      <c r="S3802" s="4"/>
      <c r="T3802" s="4"/>
      <c r="U3802" s="4"/>
      <c r="V3802" s="4"/>
      <c r="W3802" s="4"/>
      <c r="X3802" s="4"/>
    </row>
    <row r="3803" spans="1:24" ht="13">
      <c r="A3803" s="4"/>
      <c r="H3803" s="4"/>
      <c r="I3803" s="4"/>
      <c r="J3803" s="4"/>
      <c r="K3803" s="4"/>
      <c r="L3803" s="4"/>
      <c r="M3803" s="4"/>
      <c r="P3803" s="4"/>
      <c r="Q3803" s="4"/>
      <c r="R3803" s="4"/>
      <c r="S3803" s="4"/>
      <c r="T3803" s="4"/>
      <c r="U3803" s="4"/>
      <c r="V3803" s="4"/>
      <c r="W3803" s="4"/>
      <c r="X3803" s="4"/>
    </row>
    <row r="3804" spans="1:24" ht="13">
      <c r="A3804" s="4"/>
      <c r="H3804" s="4"/>
      <c r="I3804" s="4"/>
      <c r="J3804" s="4"/>
      <c r="K3804" s="4"/>
      <c r="L3804" s="4"/>
      <c r="M3804" s="4"/>
      <c r="P3804" s="4"/>
      <c r="Q3804" s="4"/>
      <c r="R3804" s="4"/>
      <c r="S3804" s="4"/>
      <c r="T3804" s="4"/>
      <c r="U3804" s="4"/>
      <c r="V3804" s="4"/>
      <c r="W3804" s="4"/>
      <c r="X3804" s="4"/>
    </row>
    <row r="3805" spans="1:24" ht="13">
      <c r="A3805" s="4"/>
      <c r="H3805" s="4"/>
      <c r="I3805" s="4"/>
      <c r="J3805" s="4"/>
      <c r="K3805" s="4"/>
      <c r="L3805" s="4"/>
      <c r="M3805" s="4"/>
      <c r="P3805" s="4"/>
      <c r="Q3805" s="4"/>
      <c r="R3805" s="4"/>
      <c r="S3805" s="4"/>
      <c r="T3805" s="4"/>
      <c r="U3805" s="4"/>
      <c r="V3805" s="4"/>
      <c r="W3805" s="4"/>
      <c r="X3805" s="4"/>
    </row>
    <row r="3806" spans="1:24" ht="13">
      <c r="A3806" s="4"/>
      <c r="H3806" s="4"/>
      <c r="I3806" s="4"/>
      <c r="J3806" s="4"/>
      <c r="K3806" s="4"/>
      <c r="L3806" s="4"/>
      <c r="M3806" s="4"/>
      <c r="P3806" s="4"/>
      <c r="Q3806" s="4"/>
      <c r="R3806" s="4"/>
      <c r="S3806" s="4"/>
      <c r="T3806" s="4"/>
      <c r="U3806" s="4"/>
      <c r="V3806" s="4"/>
      <c r="W3806" s="4"/>
      <c r="X3806" s="4"/>
    </row>
    <row r="3807" spans="1:24" ht="13">
      <c r="A3807" s="4"/>
      <c r="H3807" s="4"/>
      <c r="I3807" s="4"/>
      <c r="J3807" s="4"/>
      <c r="K3807" s="4"/>
      <c r="L3807" s="4"/>
      <c r="M3807" s="4"/>
      <c r="P3807" s="4"/>
      <c r="Q3807" s="4"/>
      <c r="R3807" s="4"/>
      <c r="S3807" s="4"/>
      <c r="T3807" s="4"/>
      <c r="U3807" s="4"/>
      <c r="V3807" s="4"/>
      <c r="W3807" s="4"/>
      <c r="X3807" s="4"/>
    </row>
    <row r="3808" spans="1:24" ht="13">
      <c r="A3808" s="4"/>
      <c r="H3808" s="4"/>
      <c r="I3808" s="4"/>
      <c r="J3808" s="4"/>
      <c r="K3808" s="4"/>
      <c r="L3808" s="4"/>
      <c r="M3808" s="4"/>
      <c r="P3808" s="4"/>
      <c r="Q3808" s="4"/>
      <c r="R3808" s="4"/>
      <c r="S3808" s="4"/>
      <c r="T3808" s="4"/>
      <c r="U3808" s="4"/>
      <c r="V3808" s="4"/>
      <c r="W3808" s="4"/>
      <c r="X3808" s="4"/>
    </row>
    <row r="3809" spans="1:24" ht="13">
      <c r="A3809" s="4"/>
      <c r="H3809" s="4"/>
      <c r="I3809" s="4"/>
      <c r="J3809" s="4"/>
      <c r="K3809" s="4"/>
      <c r="L3809" s="4"/>
      <c r="M3809" s="4"/>
      <c r="P3809" s="4"/>
      <c r="Q3809" s="4"/>
      <c r="R3809" s="4"/>
      <c r="S3809" s="4"/>
      <c r="T3809" s="4"/>
      <c r="U3809" s="4"/>
      <c r="V3809" s="4"/>
      <c r="W3809" s="4"/>
      <c r="X3809" s="4"/>
    </row>
    <row r="3810" spans="1:24" ht="13">
      <c r="A3810" s="4"/>
      <c r="H3810" s="4"/>
      <c r="I3810" s="4"/>
      <c r="J3810" s="4"/>
      <c r="K3810" s="4"/>
      <c r="L3810" s="4"/>
      <c r="M3810" s="4"/>
      <c r="P3810" s="4"/>
      <c r="Q3810" s="4"/>
      <c r="R3810" s="4"/>
      <c r="S3810" s="4"/>
      <c r="T3810" s="4"/>
      <c r="U3810" s="4"/>
      <c r="V3810" s="4"/>
      <c r="W3810" s="4"/>
      <c r="X3810" s="4"/>
    </row>
    <row r="3811" spans="1:24" ht="13">
      <c r="A3811" s="4"/>
      <c r="H3811" s="4"/>
      <c r="I3811" s="4"/>
      <c r="J3811" s="4"/>
      <c r="K3811" s="4"/>
      <c r="L3811" s="4"/>
      <c r="M3811" s="4"/>
      <c r="P3811" s="4"/>
      <c r="Q3811" s="4"/>
      <c r="R3811" s="4"/>
      <c r="S3811" s="4"/>
      <c r="T3811" s="4"/>
      <c r="U3811" s="4"/>
      <c r="V3811" s="4"/>
      <c r="W3811" s="4"/>
      <c r="X3811" s="4"/>
    </row>
    <row r="3812" spans="1:24" ht="13">
      <c r="A3812" s="4"/>
      <c r="H3812" s="4"/>
      <c r="I3812" s="4"/>
      <c r="J3812" s="4"/>
      <c r="K3812" s="4"/>
      <c r="L3812" s="4"/>
      <c r="M3812" s="4"/>
      <c r="P3812" s="4"/>
      <c r="Q3812" s="4"/>
      <c r="R3812" s="4"/>
      <c r="S3812" s="4"/>
      <c r="T3812" s="4"/>
      <c r="U3812" s="4"/>
      <c r="V3812" s="4"/>
      <c r="W3812" s="4"/>
      <c r="X3812" s="4"/>
    </row>
    <row r="3813" spans="1:24" ht="13">
      <c r="A3813" s="4"/>
      <c r="H3813" s="4"/>
      <c r="I3813" s="4"/>
      <c r="J3813" s="4"/>
      <c r="K3813" s="4"/>
      <c r="L3813" s="4"/>
      <c r="M3813" s="4"/>
      <c r="P3813" s="4"/>
      <c r="Q3813" s="4"/>
      <c r="R3813" s="4"/>
      <c r="S3813" s="4"/>
      <c r="T3813" s="4"/>
      <c r="U3813" s="4"/>
      <c r="V3813" s="4"/>
      <c r="W3813" s="4"/>
      <c r="X3813" s="4"/>
    </row>
    <row r="3814" spans="1:24" ht="13">
      <c r="A3814" s="4"/>
      <c r="H3814" s="4"/>
      <c r="I3814" s="4"/>
      <c r="J3814" s="4"/>
      <c r="K3814" s="4"/>
      <c r="L3814" s="4"/>
      <c r="M3814" s="4"/>
      <c r="P3814" s="4"/>
      <c r="Q3814" s="4"/>
      <c r="R3814" s="4"/>
      <c r="S3814" s="4"/>
      <c r="T3814" s="4"/>
      <c r="U3814" s="4"/>
      <c r="V3814" s="4"/>
      <c r="W3814" s="4"/>
      <c r="X3814" s="4"/>
    </row>
    <row r="3815" spans="1:24" ht="13">
      <c r="A3815" s="4"/>
      <c r="H3815" s="4"/>
      <c r="I3815" s="4"/>
      <c r="J3815" s="4"/>
      <c r="K3815" s="4"/>
      <c r="L3815" s="4"/>
      <c r="M3815" s="4"/>
      <c r="P3815" s="4"/>
      <c r="Q3815" s="4"/>
      <c r="R3815" s="4"/>
      <c r="S3815" s="4"/>
      <c r="T3815" s="4"/>
      <c r="U3815" s="4"/>
      <c r="V3815" s="4"/>
      <c r="W3815" s="4"/>
      <c r="X3815" s="4"/>
    </row>
    <row r="3816" spans="1:24" ht="13">
      <c r="A3816" s="4"/>
      <c r="H3816" s="4"/>
      <c r="I3816" s="4"/>
      <c r="J3816" s="4"/>
      <c r="K3816" s="4"/>
      <c r="L3816" s="4"/>
      <c r="M3816" s="4"/>
      <c r="P3816" s="4"/>
      <c r="Q3816" s="4"/>
      <c r="R3816" s="4"/>
      <c r="S3816" s="4"/>
      <c r="T3816" s="4"/>
      <c r="U3816" s="4"/>
      <c r="V3816" s="4"/>
      <c r="W3816" s="4"/>
      <c r="X3816" s="4"/>
    </row>
    <row r="3817" spans="1:24" ht="13">
      <c r="A3817" s="4"/>
      <c r="H3817" s="4"/>
      <c r="I3817" s="4"/>
      <c r="J3817" s="4"/>
      <c r="K3817" s="4"/>
      <c r="L3817" s="4"/>
      <c r="M3817" s="4"/>
      <c r="P3817" s="4"/>
      <c r="Q3817" s="4"/>
      <c r="R3817" s="4"/>
      <c r="S3817" s="4"/>
      <c r="T3817" s="4"/>
      <c r="U3817" s="4"/>
      <c r="V3817" s="4"/>
      <c r="W3817" s="4"/>
      <c r="X3817" s="4"/>
    </row>
    <row r="3818" spans="1:24" ht="13">
      <c r="A3818" s="4"/>
      <c r="H3818" s="4"/>
      <c r="I3818" s="4"/>
      <c r="J3818" s="4"/>
      <c r="K3818" s="4"/>
      <c r="L3818" s="4"/>
      <c r="M3818" s="4"/>
      <c r="P3818" s="4"/>
      <c r="Q3818" s="4"/>
      <c r="R3818" s="4"/>
      <c r="S3818" s="4"/>
      <c r="T3818" s="4"/>
      <c r="U3818" s="4"/>
      <c r="V3818" s="4"/>
      <c r="W3818" s="4"/>
      <c r="X3818" s="4"/>
    </row>
    <row r="3819" spans="1:24" ht="13">
      <c r="A3819" s="4"/>
      <c r="H3819" s="4"/>
      <c r="I3819" s="4"/>
      <c r="J3819" s="4"/>
      <c r="K3819" s="4"/>
      <c r="L3819" s="4"/>
      <c r="M3819" s="4"/>
      <c r="P3819" s="4"/>
      <c r="Q3819" s="4"/>
      <c r="R3819" s="4"/>
      <c r="S3819" s="4"/>
      <c r="T3819" s="4"/>
      <c r="U3819" s="4"/>
      <c r="V3819" s="4"/>
      <c r="W3819" s="4"/>
      <c r="X3819" s="4"/>
    </row>
    <row r="3820" spans="1:24" ht="13">
      <c r="A3820" s="4"/>
      <c r="H3820" s="4"/>
      <c r="I3820" s="4"/>
      <c r="J3820" s="4"/>
      <c r="K3820" s="4"/>
      <c r="L3820" s="4"/>
      <c r="M3820" s="4"/>
      <c r="P3820" s="4"/>
      <c r="Q3820" s="4"/>
      <c r="R3820" s="4"/>
      <c r="S3820" s="4"/>
      <c r="T3820" s="4"/>
      <c r="U3820" s="4"/>
      <c r="V3820" s="4"/>
      <c r="W3820" s="4"/>
      <c r="X3820" s="4"/>
    </row>
    <row r="3821" spans="1:24" ht="13">
      <c r="A3821" s="4"/>
      <c r="H3821" s="4"/>
      <c r="I3821" s="4"/>
      <c r="J3821" s="4"/>
      <c r="K3821" s="4"/>
      <c r="L3821" s="4"/>
      <c r="M3821" s="4"/>
      <c r="P3821" s="4"/>
      <c r="Q3821" s="4"/>
      <c r="R3821" s="4"/>
      <c r="S3821" s="4"/>
      <c r="T3821" s="4"/>
      <c r="U3821" s="4"/>
      <c r="V3821" s="4"/>
      <c r="W3821" s="4"/>
      <c r="X3821" s="4"/>
    </row>
    <row r="3822" spans="1:24" ht="13">
      <c r="A3822" s="4"/>
      <c r="H3822" s="4"/>
      <c r="I3822" s="4"/>
      <c r="J3822" s="4"/>
      <c r="K3822" s="4"/>
      <c r="L3822" s="4"/>
      <c r="M3822" s="4"/>
      <c r="P3822" s="4"/>
      <c r="Q3822" s="4"/>
      <c r="R3822" s="4"/>
      <c r="S3822" s="4"/>
      <c r="T3822" s="4"/>
      <c r="U3822" s="4"/>
      <c r="V3822" s="4"/>
      <c r="W3822" s="4"/>
      <c r="X3822" s="4"/>
    </row>
    <row r="3823" spans="1:24" ht="13">
      <c r="A3823" s="4"/>
      <c r="H3823" s="4"/>
      <c r="I3823" s="4"/>
      <c r="J3823" s="4"/>
      <c r="K3823" s="4"/>
      <c r="L3823" s="4"/>
      <c r="M3823" s="4"/>
      <c r="P3823" s="4"/>
      <c r="Q3823" s="4"/>
      <c r="R3823" s="4"/>
      <c r="S3823" s="4"/>
      <c r="T3823" s="4"/>
      <c r="U3823" s="4"/>
      <c r="V3823" s="4"/>
      <c r="W3823" s="4"/>
      <c r="X3823" s="4"/>
    </row>
    <row r="3824" spans="1:24" ht="13">
      <c r="A3824" s="4"/>
      <c r="H3824" s="4"/>
      <c r="I3824" s="4"/>
      <c r="J3824" s="4"/>
      <c r="K3824" s="4"/>
      <c r="L3824" s="4"/>
      <c r="M3824" s="4"/>
      <c r="P3824" s="4"/>
      <c r="Q3824" s="4"/>
      <c r="R3824" s="4"/>
      <c r="S3824" s="4"/>
      <c r="T3824" s="4"/>
      <c r="U3824" s="4"/>
      <c r="V3824" s="4"/>
      <c r="W3824" s="4"/>
      <c r="X3824" s="4"/>
    </row>
    <row r="3825" spans="1:24" ht="13">
      <c r="A3825" s="4"/>
      <c r="H3825" s="4"/>
      <c r="I3825" s="4"/>
      <c r="J3825" s="4"/>
      <c r="K3825" s="4"/>
      <c r="L3825" s="4"/>
      <c r="M3825" s="4"/>
      <c r="P3825" s="4"/>
      <c r="Q3825" s="4"/>
      <c r="R3825" s="4"/>
      <c r="S3825" s="4"/>
      <c r="T3825" s="4"/>
      <c r="U3825" s="4"/>
      <c r="V3825" s="4"/>
      <c r="W3825" s="4"/>
      <c r="X3825" s="4"/>
    </row>
    <row r="3826" spans="1:24" ht="13">
      <c r="A3826" s="4"/>
      <c r="H3826" s="4"/>
      <c r="I3826" s="4"/>
      <c r="J3826" s="4"/>
      <c r="K3826" s="4"/>
      <c r="L3826" s="4"/>
      <c r="M3826" s="4"/>
      <c r="P3826" s="4"/>
      <c r="Q3826" s="4"/>
      <c r="R3826" s="4"/>
      <c r="S3826" s="4"/>
      <c r="T3826" s="4"/>
      <c r="U3826" s="4"/>
      <c r="V3826" s="4"/>
      <c r="W3826" s="4"/>
      <c r="X3826" s="4"/>
    </row>
    <row r="3827" spans="1:24" ht="13">
      <c r="A3827" s="4"/>
      <c r="H3827" s="4"/>
      <c r="I3827" s="4"/>
      <c r="J3827" s="4"/>
      <c r="K3827" s="4"/>
      <c r="L3827" s="4"/>
      <c r="M3827" s="4"/>
      <c r="P3827" s="4"/>
      <c r="Q3827" s="4"/>
      <c r="R3827" s="4"/>
      <c r="S3827" s="4"/>
      <c r="T3827" s="4"/>
      <c r="U3827" s="4"/>
      <c r="V3827" s="4"/>
      <c r="W3827" s="4"/>
      <c r="X3827" s="4"/>
    </row>
    <row r="3828" spans="1:24" ht="13">
      <c r="A3828" s="4"/>
      <c r="H3828" s="4"/>
      <c r="I3828" s="4"/>
      <c r="J3828" s="4"/>
      <c r="K3828" s="4"/>
      <c r="L3828" s="4"/>
      <c r="M3828" s="4"/>
      <c r="P3828" s="4"/>
      <c r="Q3828" s="4"/>
      <c r="R3828" s="4"/>
      <c r="S3828" s="4"/>
      <c r="T3828" s="4"/>
      <c r="U3828" s="4"/>
      <c r="V3828" s="4"/>
      <c r="W3828" s="4"/>
      <c r="X3828" s="4"/>
    </row>
    <row r="3829" spans="1:24" ht="13">
      <c r="A3829" s="4"/>
      <c r="H3829" s="4"/>
      <c r="I3829" s="4"/>
      <c r="J3829" s="4"/>
      <c r="K3829" s="4"/>
      <c r="L3829" s="4"/>
      <c r="M3829" s="4"/>
      <c r="P3829" s="4"/>
      <c r="Q3829" s="4"/>
      <c r="R3829" s="4"/>
      <c r="S3829" s="4"/>
      <c r="T3829" s="4"/>
      <c r="U3829" s="4"/>
      <c r="V3829" s="4"/>
      <c r="W3829" s="4"/>
      <c r="X3829" s="4"/>
    </row>
    <row r="3830" spans="1:24" ht="13">
      <c r="A3830" s="4"/>
      <c r="H3830" s="4"/>
      <c r="I3830" s="4"/>
      <c r="J3830" s="4"/>
      <c r="K3830" s="4"/>
      <c r="L3830" s="4"/>
      <c r="M3830" s="4"/>
      <c r="P3830" s="4"/>
      <c r="Q3830" s="4"/>
      <c r="R3830" s="4"/>
      <c r="S3830" s="4"/>
      <c r="T3830" s="4"/>
      <c r="U3830" s="4"/>
      <c r="V3830" s="4"/>
      <c r="W3830" s="4"/>
      <c r="X3830" s="4"/>
    </row>
    <row r="3831" spans="1:24" ht="13">
      <c r="A3831" s="4"/>
      <c r="H3831" s="4"/>
      <c r="I3831" s="4"/>
      <c r="J3831" s="4"/>
      <c r="K3831" s="4"/>
      <c r="L3831" s="4"/>
      <c r="M3831" s="4"/>
      <c r="P3831" s="4"/>
      <c r="Q3831" s="4"/>
      <c r="R3831" s="4"/>
      <c r="S3831" s="4"/>
      <c r="T3831" s="4"/>
      <c r="U3831" s="4"/>
      <c r="V3831" s="4"/>
      <c r="W3831" s="4"/>
      <c r="X3831" s="4"/>
    </row>
    <row r="3832" spans="1:24" ht="13">
      <c r="A3832" s="4"/>
      <c r="H3832" s="4"/>
      <c r="I3832" s="4"/>
      <c r="J3832" s="4"/>
      <c r="K3832" s="4"/>
      <c r="L3832" s="4"/>
      <c r="M3832" s="4"/>
      <c r="P3832" s="4"/>
      <c r="Q3832" s="4"/>
      <c r="R3832" s="4"/>
      <c r="S3832" s="4"/>
      <c r="T3832" s="4"/>
      <c r="U3832" s="4"/>
      <c r="V3832" s="4"/>
      <c r="W3832" s="4"/>
      <c r="X3832" s="4"/>
    </row>
    <row r="3833" spans="1:24" ht="13">
      <c r="A3833" s="4"/>
      <c r="H3833" s="4"/>
      <c r="I3833" s="4"/>
      <c r="J3833" s="4"/>
      <c r="K3833" s="4"/>
      <c r="L3833" s="4"/>
      <c r="M3833" s="4"/>
      <c r="P3833" s="4"/>
      <c r="Q3833" s="4"/>
      <c r="R3833" s="4"/>
      <c r="S3833" s="4"/>
      <c r="T3833" s="4"/>
      <c r="U3833" s="4"/>
      <c r="V3833" s="4"/>
      <c r="W3833" s="4"/>
      <c r="X3833" s="4"/>
    </row>
    <row r="3834" spans="1:24" ht="13">
      <c r="A3834" s="4"/>
      <c r="H3834" s="4"/>
      <c r="I3834" s="4"/>
      <c r="J3834" s="4"/>
      <c r="K3834" s="4"/>
      <c r="L3834" s="4"/>
      <c r="M3834" s="4"/>
      <c r="P3834" s="4"/>
      <c r="Q3834" s="4"/>
      <c r="R3834" s="4"/>
      <c r="S3834" s="4"/>
      <c r="T3834" s="4"/>
      <c r="U3834" s="4"/>
      <c r="V3834" s="4"/>
      <c r="W3834" s="4"/>
      <c r="X3834" s="4"/>
    </row>
    <row r="3835" spans="1:24" ht="13">
      <c r="A3835" s="4"/>
      <c r="H3835" s="4"/>
      <c r="I3835" s="4"/>
      <c r="J3835" s="4"/>
      <c r="K3835" s="4"/>
      <c r="L3835" s="4"/>
      <c r="M3835" s="4"/>
      <c r="P3835" s="4"/>
      <c r="Q3835" s="4"/>
      <c r="R3835" s="4"/>
      <c r="S3835" s="4"/>
      <c r="T3835" s="4"/>
      <c r="U3835" s="4"/>
      <c r="V3835" s="4"/>
      <c r="W3835" s="4"/>
      <c r="X3835" s="4"/>
    </row>
    <row r="3836" spans="1:24" ht="13">
      <c r="A3836" s="4"/>
      <c r="H3836" s="4"/>
      <c r="I3836" s="4"/>
      <c r="J3836" s="4"/>
      <c r="K3836" s="4"/>
      <c r="L3836" s="4"/>
      <c r="M3836" s="4"/>
      <c r="P3836" s="4"/>
      <c r="Q3836" s="4"/>
      <c r="R3836" s="4"/>
      <c r="S3836" s="4"/>
      <c r="T3836" s="4"/>
      <c r="U3836" s="4"/>
      <c r="V3836" s="4"/>
      <c r="W3836" s="4"/>
      <c r="X3836" s="4"/>
    </row>
    <row r="3837" spans="1:24" ht="13">
      <c r="A3837" s="4"/>
      <c r="H3837" s="4"/>
      <c r="I3837" s="4"/>
      <c r="J3837" s="4"/>
      <c r="K3837" s="4"/>
      <c r="L3837" s="4"/>
      <c r="M3837" s="4"/>
      <c r="P3837" s="4"/>
      <c r="Q3837" s="4"/>
      <c r="R3837" s="4"/>
      <c r="S3837" s="4"/>
      <c r="T3837" s="4"/>
      <c r="U3837" s="4"/>
      <c r="V3837" s="4"/>
      <c r="W3837" s="4"/>
      <c r="X3837" s="4"/>
    </row>
    <row r="3838" spans="1:24" ht="13">
      <c r="A3838" s="4"/>
      <c r="H3838" s="4"/>
      <c r="I3838" s="4"/>
      <c r="J3838" s="4"/>
      <c r="K3838" s="4"/>
      <c r="L3838" s="4"/>
      <c r="M3838" s="4"/>
      <c r="P3838" s="4"/>
      <c r="Q3838" s="4"/>
      <c r="R3838" s="4"/>
      <c r="S3838" s="4"/>
      <c r="T3838" s="4"/>
      <c r="U3838" s="4"/>
      <c r="V3838" s="4"/>
      <c r="W3838" s="4"/>
      <c r="X3838" s="4"/>
    </row>
    <row r="3839" spans="1:24" ht="13">
      <c r="A3839" s="4"/>
      <c r="H3839" s="4"/>
      <c r="I3839" s="4"/>
      <c r="J3839" s="4"/>
      <c r="K3839" s="4"/>
      <c r="L3839" s="4"/>
      <c r="M3839" s="4"/>
      <c r="P3839" s="4"/>
      <c r="Q3839" s="4"/>
      <c r="R3839" s="4"/>
      <c r="S3839" s="4"/>
      <c r="T3839" s="4"/>
      <c r="U3839" s="4"/>
      <c r="V3839" s="4"/>
      <c r="W3839" s="4"/>
      <c r="X3839" s="4"/>
    </row>
    <row r="3840" spans="1:24" ht="13">
      <c r="A3840" s="4"/>
      <c r="H3840" s="4"/>
      <c r="I3840" s="4"/>
      <c r="J3840" s="4"/>
      <c r="K3840" s="4"/>
      <c r="L3840" s="4"/>
      <c r="M3840" s="4"/>
      <c r="P3840" s="4"/>
      <c r="Q3840" s="4"/>
      <c r="R3840" s="4"/>
      <c r="S3840" s="4"/>
      <c r="T3840" s="4"/>
      <c r="U3840" s="4"/>
      <c r="V3840" s="4"/>
      <c r="W3840" s="4"/>
      <c r="X3840" s="4"/>
    </row>
    <row r="3841" spans="1:24" ht="13">
      <c r="A3841" s="4"/>
      <c r="H3841" s="4"/>
      <c r="I3841" s="4"/>
      <c r="J3841" s="4"/>
      <c r="K3841" s="4"/>
      <c r="L3841" s="4"/>
      <c r="M3841" s="4"/>
      <c r="P3841" s="4"/>
      <c r="Q3841" s="4"/>
      <c r="R3841" s="4"/>
      <c r="S3841" s="4"/>
      <c r="T3841" s="4"/>
      <c r="U3841" s="4"/>
      <c r="V3841" s="4"/>
      <c r="W3841" s="4"/>
      <c r="X3841" s="4"/>
    </row>
    <row r="3842" spans="1:24" ht="13">
      <c r="A3842" s="4"/>
      <c r="H3842" s="4"/>
      <c r="I3842" s="4"/>
      <c r="J3842" s="4"/>
      <c r="K3842" s="4"/>
      <c r="L3842" s="4"/>
      <c r="M3842" s="4"/>
      <c r="P3842" s="4"/>
      <c r="Q3842" s="4"/>
      <c r="R3842" s="4"/>
      <c r="S3842" s="4"/>
      <c r="T3842" s="4"/>
      <c r="U3842" s="4"/>
      <c r="V3842" s="4"/>
      <c r="W3842" s="4"/>
      <c r="X3842" s="4"/>
    </row>
    <row r="3843" spans="1:24" ht="13">
      <c r="A3843" s="4"/>
      <c r="H3843" s="4"/>
      <c r="I3843" s="4"/>
      <c r="J3843" s="4"/>
      <c r="K3843" s="4"/>
      <c r="L3843" s="4"/>
      <c r="M3843" s="4"/>
      <c r="P3843" s="4"/>
      <c r="Q3843" s="4"/>
      <c r="R3843" s="4"/>
      <c r="S3843" s="4"/>
      <c r="T3843" s="4"/>
      <c r="U3843" s="4"/>
      <c r="V3843" s="4"/>
      <c r="W3843" s="4"/>
      <c r="X3843" s="4"/>
    </row>
    <row r="3844" spans="1:24" ht="13">
      <c r="A3844" s="4"/>
      <c r="H3844" s="4"/>
      <c r="I3844" s="4"/>
      <c r="J3844" s="4"/>
      <c r="K3844" s="4"/>
      <c r="L3844" s="4"/>
      <c r="M3844" s="4"/>
      <c r="P3844" s="4"/>
      <c r="Q3844" s="4"/>
      <c r="R3844" s="4"/>
      <c r="S3844" s="4"/>
      <c r="T3844" s="4"/>
      <c r="U3844" s="4"/>
      <c r="V3844" s="4"/>
      <c r="W3844" s="4"/>
      <c r="X3844" s="4"/>
    </row>
    <row r="3845" spans="1:24" ht="13">
      <c r="A3845" s="4"/>
      <c r="H3845" s="4"/>
      <c r="I3845" s="4"/>
      <c r="J3845" s="4"/>
      <c r="K3845" s="4"/>
      <c r="L3845" s="4"/>
      <c r="M3845" s="4"/>
      <c r="P3845" s="4"/>
      <c r="Q3845" s="4"/>
      <c r="R3845" s="4"/>
      <c r="S3845" s="4"/>
      <c r="T3845" s="4"/>
      <c r="U3845" s="4"/>
      <c r="V3845" s="4"/>
      <c r="W3845" s="4"/>
      <c r="X3845" s="4"/>
    </row>
    <row r="3846" spans="1:24" ht="13">
      <c r="A3846" s="4"/>
      <c r="H3846" s="4"/>
      <c r="I3846" s="4"/>
      <c r="J3846" s="4"/>
      <c r="K3846" s="4"/>
      <c r="L3846" s="4"/>
      <c r="M3846" s="4"/>
      <c r="P3846" s="4"/>
      <c r="Q3846" s="4"/>
      <c r="R3846" s="4"/>
      <c r="S3846" s="4"/>
      <c r="T3846" s="4"/>
      <c r="U3846" s="4"/>
      <c r="V3846" s="4"/>
      <c r="W3846" s="4"/>
      <c r="X3846" s="4"/>
    </row>
    <row r="3847" spans="1:24" ht="13">
      <c r="A3847" s="4"/>
      <c r="H3847" s="4"/>
      <c r="I3847" s="4"/>
      <c r="J3847" s="4"/>
      <c r="K3847" s="4"/>
      <c r="L3847" s="4"/>
      <c r="M3847" s="4"/>
      <c r="P3847" s="4"/>
      <c r="Q3847" s="4"/>
      <c r="R3847" s="4"/>
      <c r="S3847" s="4"/>
      <c r="T3847" s="4"/>
      <c r="U3847" s="4"/>
      <c r="V3847" s="4"/>
      <c r="W3847" s="4"/>
      <c r="X3847" s="4"/>
    </row>
    <row r="3848" spans="1:24" ht="13">
      <c r="A3848" s="4"/>
      <c r="H3848" s="4"/>
      <c r="I3848" s="4"/>
      <c r="J3848" s="4"/>
      <c r="K3848" s="4"/>
      <c r="L3848" s="4"/>
      <c r="M3848" s="4"/>
      <c r="P3848" s="4"/>
      <c r="Q3848" s="4"/>
      <c r="R3848" s="4"/>
      <c r="S3848" s="4"/>
      <c r="T3848" s="4"/>
      <c r="U3848" s="4"/>
      <c r="V3848" s="4"/>
      <c r="W3848" s="4"/>
      <c r="X3848" s="4"/>
    </row>
    <row r="3849" spans="1:24" ht="13">
      <c r="A3849" s="4"/>
      <c r="H3849" s="4"/>
      <c r="I3849" s="4"/>
      <c r="J3849" s="4"/>
      <c r="K3849" s="4"/>
      <c r="L3849" s="4"/>
      <c r="M3849" s="4"/>
      <c r="P3849" s="4"/>
      <c r="Q3849" s="4"/>
      <c r="R3849" s="4"/>
      <c r="S3849" s="4"/>
      <c r="T3849" s="4"/>
      <c r="U3849" s="4"/>
      <c r="V3849" s="4"/>
      <c r="W3849" s="4"/>
      <c r="X3849" s="4"/>
    </row>
    <row r="3850" spans="1:24" ht="13">
      <c r="A3850" s="4"/>
      <c r="H3850" s="4"/>
      <c r="I3850" s="4"/>
      <c r="J3850" s="4"/>
      <c r="K3850" s="4"/>
      <c r="L3850" s="4"/>
      <c r="M3850" s="4"/>
      <c r="P3850" s="4"/>
      <c r="Q3850" s="4"/>
      <c r="R3850" s="4"/>
      <c r="S3850" s="4"/>
      <c r="T3850" s="4"/>
      <c r="U3850" s="4"/>
      <c r="V3850" s="4"/>
      <c r="W3850" s="4"/>
      <c r="X3850" s="4"/>
    </row>
    <row r="3851" spans="1:24" ht="13">
      <c r="A3851" s="4"/>
      <c r="H3851" s="4"/>
      <c r="I3851" s="4"/>
      <c r="J3851" s="4"/>
      <c r="K3851" s="4"/>
      <c r="L3851" s="4"/>
      <c r="M3851" s="4"/>
      <c r="P3851" s="4"/>
      <c r="Q3851" s="4"/>
      <c r="R3851" s="4"/>
      <c r="S3851" s="4"/>
      <c r="T3851" s="4"/>
      <c r="U3851" s="4"/>
      <c r="V3851" s="4"/>
      <c r="W3851" s="4"/>
      <c r="X3851" s="4"/>
    </row>
    <row r="3852" spans="1:24" ht="13">
      <c r="A3852" s="4"/>
      <c r="H3852" s="4"/>
      <c r="I3852" s="4"/>
      <c r="J3852" s="4"/>
      <c r="K3852" s="4"/>
      <c r="L3852" s="4"/>
      <c r="M3852" s="4"/>
      <c r="P3852" s="4"/>
      <c r="Q3852" s="4"/>
      <c r="R3852" s="4"/>
      <c r="S3852" s="4"/>
      <c r="T3852" s="4"/>
      <c r="U3852" s="4"/>
      <c r="V3852" s="4"/>
      <c r="W3852" s="4"/>
      <c r="X3852" s="4"/>
    </row>
    <row r="3853" spans="1:24" ht="13">
      <c r="A3853" s="4"/>
      <c r="H3853" s="4"/>
      <c r="I3853" s="4"/>
      <c r="J3853" s="4"/>
      <c r="K3853" s="4"/>
      <c r="L3853" s="4"/>
      <c r="M3853" s="4"/>
      <c r="P3853" s="4"/>
      <c r="Q3853" s="4"/>
      <c r="R3853" s="4"/>
      <c r="S3853" s="4"/>
      <c r="T3853" s="4"/>
      <c r="U3853" s="4"/>
      <c r="V3853" s="4"/>
      <c r="W3853" s="4"/>
      <c r="X3853" s="4"/>
    </row>
    <row r="3854" spans="1:24" ht="13">
      <c r="A3854" s="4"/>
      <c r="H3854" s="4"/>
      <c r="I3854" s="4"/>
      <c r="J3854" s="4"/>
      <c r="K3854" s="4"/>
      <c r="L3854" s="4"/>
      <c r="M3854" s="4"/>
      <c r="P3854" s="4"/>
      <c r="Q3854" s="4"/>
      <c r="R3854" s="4"/>
      <c r="S3854" s="4"/>
      <c r="T3854" s="4"/>
      <c r="U3854" s="4"/>
      <c r="V3854" s="4"/>
      <c r="W3854" s="4"/>
      <c r="X3854" s="4"/>
    </row>
    <row r="3855" spans="1:24" ht="13">
      <c r="A3855" s="4"/>
      <c r="H3855" s="4"/>
      <c r="I3855" s="4"/>
      <c r="J3855" s="4"/>
      <c r="K3855" s="4"/>
      <c r="L3855" s="4"/>
      <c r="M3855" s="4"/>
      <c r="P3855" s="4"/>
      <c r="Q3855" s="4"/>
      <c r="R3855" s="4"/>
      <c r="S3855" s="4"/>
      <c r="T3855" s="4"/>
      <c r="U3855" s="4"/>
      <c r="V3855" s="4"/>
      <c r="W3855" s="4"/>
      <c r="X3855" s="4"/>
    </row>
    <row r="3856" spans="1:24" ht="13">
      <c r="A3856" s="4"/>
      <c r="H3856" s="4"/>
      <c r="I3856" s="4"/>
      <c r="J3856" s="4"/>
      <c r="K3856" s="4"/>
      <c r="L3856" s="4"/>
      <c r="M3856" s="4"/>
      <c r="P3856" s="4"/>
      <c r="Q3856" s="4"/>
      <c r="R3856" s="4"/>
      <c r="S3856" s="4"/>
      <c r="T3856" s="4"/>
      <c r="U3856" s="4"/>
      <c r="V3856" s="4"/>
      <c r="W3856" s="4"/>
      <c r="X3856" s="4"/>
    </row>
    <row r="3857" spans="1:24" ht="13">
      <c r="A3857" s="4"/>
      <c r="H3857" s="4"/>
      <c r="I3857" s="4"/>
      <c r="J3857" s="4"/>
      <c r="K3857" s="4"/>
      <c r="L3857" s="4"/>
      <c r="M3857" s="4"/>
      <c r="P3857" s="4"/>
      <c r="Q3857" s="4"/>
      <c r="R3857" s="4"/>
      <c r="S3857" s="4"/>
      <c r="T3857" s="4"/>
      <c r="U3857" s="4"/>
      <c r="V3857" s="4"/>
      <c r="W3857" s="4"/>
      <c r="X3857" s="4"/>
    </row>
    <row r="3858" spans="1:24" ht="13">
      <c r="A3858" s="4"/>
      <c r="H3858" s="4"/>
      <c r="I3858" s="4"/>
      <c r="J3858" s="4"/>
      <c r="K3858" s="4"/>
      <c r="L3858" s="4"/>
      <c r="M3858" s="4"/>
      <c r="P3858" s="4"/>
      <c r="Q3858" s="4"/>
      <c r="R3858" s="4"/>
      <c r="S3858" s="4"/>
      <c r="T3858" s="4"/>
      <c r="U3858" s="4"/>
      <c r="V3858" s="4"/>
      <c r="W3858" s="4"/>
      <c r="X3858" s="4"/>
    </row>
    <row r="3859" spans="1:24" ht="13">
      <c r="A3859" s="4"/>
      <c r="H3859" s="4"/>
      <c r="I3859" s="4"/>
      <c r="J3859" s="4"/>
      <c r="K3859" s="4"/>
      <c r="L3859" s="4"/>
      <c r="M3859" s="4"/>
      <c r="P3859" s="4"/>
      <c r="Q3859" s="4"/>
      <c r="R3859" s="4"/>
      <c r="S3859" s="4"/>
      <c r="T3859" s="4"/>
      <c r="U3859" s="4"/>
      <c r="V3859" s="4"/>
      <c r="W3859" s="4"/>
      <c r="X3859" s="4"/>
    </row>
    <row r="3860" spans="1:24" ht="13">
      <c r="A3860" s="4"/>
      <c r="H3860" s="4"/>
      <c r="I3860" s="4"/>
      <c r="J3860" s="4"/>
      <c r="K3860" s="4"/>
      <c r="L3860" s="4"/>
      <c r="M3860" s="4"/>
      <c r="P3860" s="4"/>
      <c r="Q3860" s="4"/>
      <c r="R3860" s="4"/>
      <c r="S3860" s="4"/>
      <c r="T3860" s="4"/>
      <c r="U3860" s="4"/>
      <c r="V3860" s="4"/>
      <c r="W3860" s="4"/>
      <c r="X3860" s="4"/>
    </row>
    <row r="3861" spans="1:24" ht="13">
      <c r="A3861" s="4"/>
      <c r="H3861" s="4"/>
      <c r="I3861" s="4"/>
      <c r="J3861" s="4"/>
      <c r="K3861" s="4"/>
      <c r="L3861" s="4"/>
      <c r="M3861" s="4"/>
      <c r="P3861" s="4"/>
      <c r="Q3861" s="4"/>
      <c r="R3861" s="4"/>
      <c r="S3861" s="4"/>
      <c r="T3861" s="4"/>
      <c r="U3861" s="4"/>
      <c r="V3861" s="4"/>
      <c r="W3861" s="4"/>
      <c r="X3861" s="4"/>
    </row>
    <row r="3862" spans="1:24" ht="13">
      <c r="A3862" s="4"/>
      <c r="H3862" s="4"/>
      <c r="I3862" s="4"/>
      <c r="J3862" s="4"/>
      <c r="K3862" s="4"/>
      <c r="L3862" s="4"/>
      <c r="M3862" s="4"/>
      <c r="P3862" s="4"/>
      <c r="Q3862" s="4"/>
      <c r="R3862" s="4"/>
      <c r="S3862" s="4"/>
      <c r="T3862" s="4"/>
      <c r="U3862" s="4"/>
      <c r="V3862" s="4"/>
      <c r="W3862" s="4"/>
      <c r="X3862" s="4"/>
    </row>
    <row r="3863" spans="1:24" ht="13">
      <c r="A3863" s="4"/>
      <c r="H3863" s="4"/>
      <c r="I3863" s="4"/>
      <c r="J3863" s="4"/>
      <c r="K3863" s="4"/>
      <c r="L3863" s="4"/>
      <c r="M3863" s="4"/>
      <c r="P3863" s="4"/>
      <c r="Q3863" s="4"/>
      <c r="R3863" s="4"/>
      <c r="S3863" s="4"/>
      <c r="T3863" s="4"/>
      <c r="U3863" s="4"/>
      <c r="V3863" s="4"/>
      <c r="W3863" s="4"/>
      <c r="X3863" s="4"/>
    </row>
    <row r="3864" spans="1:24" ht="13">
      <c r="A3864" s="4"/>
      <c r="H3864" s="4"/>
      <c r="I3864" s="4"/>
      <c r="J3864" s="4"/>
      <c r="K3864" s="4"/>
      <c r="L3864" s="4"/>
      <c r="M3864" s="4"/>
      <c r="P3864" s="4"/>
      <c r="Q3864" s="4"/>
      <c r="R3864" s="4"/>
      <c r="S3864" s="4"/>
      <c r="T3864" s="4"/>
      <c r="U3864" s="4"/>
      <c r="V3864" s="4"/>
      <c r="W3864" s="4"/>
      <c r="X3864" s="4"/>
    </row>
    <row r="3865" spans="1:24" ht="13">
      <c r="A3865" s="4"/>
      <c r="H3865" s="4"/>
      <c r="I3865" s="4"/>
      <c r="J3865" s="4"/>
      <c r="K3865" s="4"/>
      <c r="L3865" s="4"/>
      <c r="M3865" s="4"/>
      <c r="P3865" s="4"/>
      <c r="Q3865" s="4"/>
      <c r="R3865" s="4"/>
      <c r="S3865" s="4"/>
      <c r="T3865" s="4"/>
      <c r="U3865" s="4"/>
      <c r="V3865" s="4"/>
      <c r="W3865" s="4"/>
      <c r="X3865" s="4"/>
    </row>
    <row r="3866" spans="1:24" ht="13">
      <c r="A3866" s="4"/>
      <c r="H3866" s="4"/>
      <c r="I3866" s="4"/>
      <c r="J3866" s="4"/>
      <c r="K3866" s="4"/>
      <c r="L3866" s="4"/>
      <c r="M3866" s="4"/>
      <c r="P3866" s="4"/>
      <c r="Q3866" s="4"/>
      <c r="R3866" s="4"/>
      <c r="S3866" s="4"/>
      <c r="T3866" s="4"/>
      <c r="U3866" s="4"/>
      <c r="V3866" s="4"/>
      <c r="W3866" s="4"/>
      <c r="X3866" s="4"/>
    </row>
    <row r="3867" spans="1:24" ht="13">
      <c r="A3867" s="4"/>
      <c r="H3867" s="4"/>
      <c r="I3867" s="4"/>
      <c r="J3867" s="4"/>
      <c r="K3867" s="4"/>
      <c r="L3867" s="4"/>
      <c r="M3867" s="4"/>
      <c r="P3867" s="4"/>
      <c r="Q3867" s="4"/>
      <c r="R3867" s="4"/>
      <c r="S3867" s="4"/>
      <c r="T3867" s="4"/>
      <c r="U3867" s="4"/>
      <c r="V3867" s="4"/>
      <c r="W3867" s="4"/>
      <c r="X3867" s="4"/>
    </row>
    <row r="3868" spans="1:24" ht="13">
      <c r="A3868" s="4"/>
      <c r="H3868" s="4"/>
      <c r="I3868" s="4"/>
      <c r="J3868" s="4"/>
      <c r="K3868" s="4"/>
      <c r="L3868" s="4"/>
      <c r="M3868" s="4"/>
      <c r="P3868" s="4"/>
      <c r="Q3868" s="4"/>
      <c r="R3868" s="4"/>
      <c r="S3868" s="4"/>
      <c r="T3868" s="4"/>
      <c r="U3868" s="4"/>
      <c r="V3868" s="4"/>
      <c r="W3868" s="4"/>
      <c r="X3868" s="4"/>
    </row>
    <row r="3869" spans="1:24" ht="13">
      <c r="A3869" s="4"/>
      <c r="H3869" s="4"/>
      <c r="I3869" s="4"/>
      <c r="J3869" s="4"/>
      <c r="K3869" s="4"/>
      <c r="L3869" s="4"/>
      <c r="M3869" s="4"/>
      <c r="P3869" s="4"/>
      <c r="Q3869" s="4"/>
      <c r="R3869" s="4"/>
      <c r="S3869" s="4"/>
      <c r="T3869" s="4"/>
      <c r="U3869" s="4"/>
      <c r="V3869" s="4"/>
      <c r="W3869" s="4"/>
      <c r="X3869" s="4"/>
    </row>
    <row r="3870" spans="1:24" ht="13">
      <c r="A3870" s="4"/>
      <c r="H3870" s="4"/>
      <c r="I3870" s="4"/>
      <c r="J3870" s="4"/>
      <c r="K3870" s="4"/>
      <c r="L3870" s="4"/>
      <c r="M3870" s="4"/>
      <c r="P3870" s="4"/>
      <c r="Q3870" s="4"/>
      <c r="R3870" s="4"/>
      <c r="S3870" s="4"/>
      <c r="T3870" s="4"/>
      <c r="U3870" s="4"/>
      <c r="V3870" s="4"/>
      <c r="W3870" s="4"/>
      <c r="X3870" s="4"/>
    </row>
    <row r="3871" spans="1:24" ht="13">
      <c r="A3871" s="4"/>
      <c r="H3871" s="4"/>
      <c r="I3871" s="4"/>
      <c r="J3871" s="4"/>
      <c r="K3871" s="4"/>
      <c r="L3871" s="4"/>
      <c r="M3871" s="4"/>
      <c r="P3871" s="4"/>
      <c r="Q3871" s="4"/>
      <c r="R3871" s="4"/>
      <c r="S3871" s="4"/>
      <c r="T3871" s="4"/>
      <c r="U3871" s="4"/>
      <c r="V3871" s="4"/>
      <c r="W3871" s="4"/>
      <c r="X3871" s="4"/>
    </row>
    <row r="3872" spans="1:24" ht="13">
      <c r="A3872" s="4"/>
      <c r="H3872" s="4"/>
      <c r="I3872" s="4"/>
      <c r="J3872" s="4"/>
      <c r="K3872" s="4"/>
      <c r="L3872" s="4"/>
      <c r="M3872" s="4"/>
      <c r="P3872" s="4"/>
      <c r="Q3872" s="4"/>
      <c r="R3872" s="4"/>
      <c r="S3872" s="4"/>
      <c r="T3872" s="4"/>
      <c r="U3872" s="4"/>
      <c r="V3872" s="4"/>
      <c r="W3872" s="4"/>
      <c r="X3872" s="4"/>
    </row>
    <row r="3873" spans="1:24" ht="13">
      <c r="A3873" s="4"/>
      <c r="H3873" s="4"/>
      <c r="I3873" s="4"/>
      <c r="J3873" s="4"/>
      <c r="K3873" s="4"/>
      <c r="L3873" s="4"/>
      <c r="M3873" s="4"/>
      <c r="P3873" s="4"/>
      <c r="Q3873" s="4"/>
      <c r="R3873" s="4"/>
      <c r="S3873" s="4"/>
      <c r="T3873" s="4"/>
      <c r="U3873" s="4"/>
      <c r="V3873" s="4"/>
      <c r="W3873" s="4"/>
      <c r="X3873" s="4"/>
    </row>
    <row r="3874" spans="1:24" ht="13">
      <c r="A3874" s="4"/>
      <c r="H3874" s="4"/>
      <c r="I3874" s="4"/>
      <c r="J3874" s="4"/>
      <c r="K3874" s="4"/>
      <c r="L3874" s="4"/>
      <c r="M3874" s="4"/>
      <c r="P3874" s="4"/>
      <c r="Q3874" s="4"/>
      <c r="R3874" s="4"/>
      <c r="S3874" s="4"/>
      <c r="T3874" s="4"/>
      <c r="U3874" s="4"/>
      <c r="V3874" s="4"/>
      <c r="W3874" s="4"/>
      <c r="X3874" s="4"/>
    </row>
    <row r="3875" spans="1:24" ht="13">
      <c r="A3875" s="4"/>
      <c r="H3875" s="4"/>
      <c r="I3875" s="4"/>
      <c r="J3875" s="4"/>
      <c r="K3875" s="4"/>
      <c r="L3875" s="4"/>
      <c r="M3875" s="4"/>
      <c r="P3875" s="4"/>
      <c r="Q3875" s="4"/>
      <c r="R3875" s="4"/>
      <c r="S3875" s="4"/>
      <c r="T3875" s="4"/>
      <c r="U3875" s="4"/>
      <c r="V3875" s="4"/>
      <c r="W3875" s="4"/>
      <c r="X3875" s="4"/>
    </row>
    <row r="3876" spans="1:24" ht="13">
      <c r="A3876" s="4"/>
      <c r="H3876" s="4"/>
      <c r="I3876" s="4"/>
      <c r="J3876" s="4"/>
      <c r="K3876" s="4"/>
      <c r="L3876" s="4"/>
      <c r="M3876" s="4"/>
      <c r="P3876" s="4"/>
      <c r="Q3876" s="4"/>
      <c r="R3876" s="4"/>
      <c r="S3876" s="4"/>
      <c r="T3876" s="4"/>
      <c r="U3876" s="4"/>
      <c r="V3876" s="4"/>
      <c r="W3876" s="4"/>
      <c r="X3876" s="4"/>
    </row>
    <row r="3877" spans="1:24" ht="13">
      <c r="A3877" s="4"/>
      <c r="H3877" s="4"/>
      <c r="I3877" s="4"/>
      <c r="J3877" s="4"/>
      <c r="K3877" s="4"/>
      <c r="L3877" s="4"/>
      <c r="M3877" s="4"/>
      <c r="P3877" s="4"/>
      <c r="Q3877" s="4"/>
      <c r="R3877" s="4"/>
      <c r="S3877" s="4"/>
      <c r="T3877" s="4"/>
      <c r="U3877" s="4"/>
      <c r="V3877" s="4"/>
      <c r="W3877" s="4"/>
      <c r="X3877" s="4"/>
    </row>
    <row r="3878" spans="1:24" ht="13">
      <c r="A3878" s="4"/>
      <c r="H3878" s="4"/>
      <c r="I3878" s="4"/>
      <c r="J3878" s="4"/>
      <c r="K3878" s="4"/>
      <c r="L3878" s="4"/>
      <c r="M3878" s="4"/>
      <c r="P3878" s="4"/>
      <c r="Q3878" s="4"/>
      <c r="R3878" s="4"/>
      <c r="S3878" s="4"/>
      <c r="T3878" s="4"/>
      <c r="U3878" s="4"/>
      <c r="V3878" s="4"/>
      <c r="W3878" s="4"/>
      <c r="X3878" s="4"/>
    </row>
    <row r="3879" spans="1:24" ht="13">
      <c r="A3879" s="4"/>
      <c r="H3879" s="4"/>
      <c r="I3879" s="4"/>
      <c r="J3879" s="4"/>
      <c r="K3879" s="4"/>
      <c r="L3879" s="4"/>
      <c r="M3879" s="4"/>
      <c r="P3879" s="4"/>
      <c r="Q3879" s="4"/>
      <c r="R3879" s="4"/>
      <c r="S3879" s="4"/>
      <c r="T3879" s="4"/>
      <c r="U3879" s="4"/>
      <c r="V3879" s="4"/>
      <c r="W3879" s="4"/>
      <c r="X3879" s="4"/>
    </row>
    <row r="3880" spans="1:24" ht="13">
      <c r="A3880" s="4"/>
      <c r="H3880" s="4"/>
      <c r="I3880" s="4"/>
      <c r="J3880" s="4"/>
      <c r="K3880" s="4"/>
      <c r="L3880" s="4"/>
      <c r="M3880" s="4"/>
      <c r="P3880" s="4"/>
      <c r="Q3880" s="4"/>
      <c r="R3880" s="4"/>
      <c r="S3880" s="4"/>
      <c r="T3880" s="4"/>
      <c r="U3880" s="4"/>
      <c r="V3880" s="4"/>
      <c r="W3880" s="4"/>
      <c r="X3880" s="4"/>
    </row>
    <row r="3881" spans="1:24" ht="13">
      <c r="A3881" s="4"/>
      <c r="H3881" s="4"/>
      <c r="I3881" s="4"/>
      <c r="J3881" s="4"/>
      <c r="K3881" s="4"/>
      <c r="L3881" s="4"/>
      <c r="M3881" s="4"/>
      <c r="P3881" s="4"/>
      <c r="Q3881" s="4"/>
      <c r="R3881" s="4"/>
      <c r="S3881" s="4"/>
      <c r="T3881" s="4"/>
      <c r="U3881" s="4"/>
      <c r="V3881" s="4"/>
      <c r="W3881" s="4"/>
      <c r="X3881" s="4"/>
    </row>
    <row r="3882" spans="1:24" ht="13">
      <c r="A3882" s="4"/>
      <c r="H3882" s="4"/>
      <c r="I3882" s="4"/>
      <c r="J3882" s="4"/>
      <c r="K3882" s="4"/>
      <c r="L3882" s="4"/>
      <c r="M3882" s="4"/>
      <c r="P3882" s="4"/>
      <c r="Q3882" s="4"/>
      <c r="R3882" s="4"/>
      <c r="S3882" s="4"/>
      <c r="T3882" s="4"/>
      <c r="U3882" s="4"/>
      <c r="V3882" s="4"/>
      <c r="W3882" s="4"/>
      <c r="X3882" s="4"/>
    </row>
    <row r="3883" spans="1:24" ht="13">
      <c r="A3883" s="4"/>
      <c r="H3883" s="4"/>
      <c r="I3883" s="4"/>
      <c r="J3883" s="4"/>
      <c r="K3883" s="4"/>
      <c r="L3883" s="4"/>
      <c r="M3883" s="4"/>
      <c r="P3883" s="4"/>
      <c r="Q3883" s="4"/>
      <c r="R3883" s="4"/>
      <c r="S3883" s="4"/>
      <c r="T3883" s="4"/>
      <c r="U3883" s="4"/>
      <c r="V3883" s="4"/>
      <c r="W3883" s="4"/>
      <c r="X3883" s="4"/>
    </row>
    <row r="3884" spans="1:24" ht="13">
      <c r="A3884" s="4"/>
      <c r="H3884" s="4"/>
      <c r="I3884" s="4"/>
      <c r="J3884" s="4"/>
      <c r="K3884" s="4"/>
      <c r="L3884" s="4"/>
      <c r="M3884" s="4"/>
      <c r="P3884" s="4"/>
      <c r="Q3884" s="4"/>
      <c r="R3884" s="4"/>
      <c r="S3884" s="4"/>
      <c r="T3884" s="4"/>
      <c r="U3884" s="4"/>
      <c r="V3884" s="4"/>
      <c r="W3884" s="4"/>
      <c r="X3884" s="4"/>
    </row>
    <row r="3885" spans="1:24" ht="13">
      <c r="A3885" s="4"/>
      <c r="H3885" s="4"/>
      <c r="I3885" s="4"/>
      <c r="J3885" s="4"/>
      <c r="K3885" s="4"/>
      <c r="L3885" s="4"/>
      <c r="M3885" s="4"/>
      <c r="P3885" s="4"/>
      <c r="Q3885" s="4"/>
      <c r="R3885" s="4"/>
      <c r="S3885" s="4"/>
      <c r="T3885" s="4"/>
      <c r="U3885" s="4"/>
      <c r="V3885" s="4"/>
      <c r="W3885" s="4"/>
      <c r="X3885" s="4"/>
    </row>
    <row r="3886" spans="1:24" ht="13">
      <c r="A3886" s="4"/>
      <c r="H3886" s="4"/>
      <c r="I3886" s="4"/>
      <c r="J3886" s="4"/>
      <c r="K3886" s="4"/>
      <c r="L3886" s="4"/>
      <c r="M3886" s="4"/>
      <c r="P3886" s="4"/>
      <c r="Q3886" s="4"/>
      <c r="R3886" s="4"/>
      <c r="S3886" s="4"/>
      <c r="T3886" s="4"/>
      <c r="U3886" s="4"/>
      <c r="V3886" s="4"/>
      <c r="W3886" s="4"/>
      <c r="X3886" s="4"/>
    </row>
    <row r="3887" spans="1:24" ht="13">
      <c r="A3887" s="4"/>
      <c r="H3887" s="4"/>
      <c r="I3887" s="4"/>
      <c r="J3887" s="4"/>
      <c r="K3887" s="4"/>
      <c r="L3887" s="4"/>
      <c r="M3887" s="4"/>
      <c r="P3887" s="4"/>
      <c r="Q3887" s="4"/>
      <c r="R3887" s="4"/>
      <c r="S3887" s="4"/>
      <c r="T3887" s="4"/>
      <c r="U3887" s="4"/>
      <c r="V3887" s="4"/>
      <c r="W3887" s="4"/>
      <c r="X3887" s="4"/>
    </row>
    <row r="3888" spans="1:24" ht="13">
      <c r="A3888" s="4"/>
      <c r="H3888" s="4"/>
      <c r="I3888" s="4"/>
      <c r="J3888" s="4"/>
      <c r="K3888" s="4"/>
      <c r="L3888" s="4"/>
      <c r="M3888" s="4"/>
      <c r="P3888" s="4"/>
      <c r="Q3888" s="4"/>
      <c r="R3888" s="4"/>
      <c r="S3888" s="4"/>
      <c r="T3888" s="4"/>
      <c r="U3888" s="4"/>
      <c r="V3888" s="4"/>
      <c r="W3888" s="4"/>
      <c r="X3888" s="4"/>
    </row>
    <row r="3889" spans="1:24" ht="13">
      <c r="A3889" s="4"/>
      <c r="H3889" s="4"/>
      <c r="I3889" s="4"/>
      <c r="J3889" s="4"/>
      <c r="K3889" s="4"/>
      <c r="L3889" s="4"/>
      <c r="M3889" s="4"/>
      <c r="P3889" s="4"/>
      <c r="Q3889" s="4"/>
      <c r="R3889" s="4"/>
      <c r="S3889" s="4"/>
      <c r="T3889" s="4"/>
      <c r="U3889" s="4"/>
      <c r="V3889" s="4"/>
      <c r="W3889" s="4"/>
      <c r="X3889" s="4"/>
    </row>
    <row r="3890" spans="1:24" ht="13">
      <c r="A3890" s="4"/>
      <c r="H3890" s="4"/>
      <c r="I3890" s="4"/>
      <c r="J3890" s="4"/>
      <c r="K3890" s="4"/>
      <c r="L3890" s="4"/>
      <c r="M3890" s="4"/>
      <c r="P3890" s="4"/>
      <c r="Q3890" s="4"/>
      <c r="R3890" s="4"/>
      <c r="S3890" s="4"/>
      <c r="T3890" s="4"/>
      <c r="U3890" s="4"/>
      <c r="V3890" s="4"/>
      <c r="W3890" s="4"/>
      <c r="X3890" s="4"/>
    </row>
    <row r="3891" spans="1:24" ht="13">
      <c r="A3891" s="4"/>
      <c r="H3891" s="4"/>
      <c r="I3891" s="4"/>
      <c r="J3891" s="4"/>
      <c r="K3891" s="4"/>
      <c r="L3891" s="4"/>
      <c r="M3891" s="4"/>
      <c r="P3891" s="4"/>
      <c r="Q3891" s="4"/>
      <c r="R3891" s="4"/>
      <c r="S3891" s="4"/>
      <c r="T3891" s="4"/>
      <c r="U3891" s="4"/>
      <c r="V3891" s="4"/>
      <c r="W3891" s="4"/>
      <c r="X3891" s="4"/>
    </row>
    <row r="3892" spans="1:24" ht="13">
      <c r="A3892" s="4"/>
      <c r="H3892" s="4"/>
      <c r="I3892" s="4"/>
      <c r="J3892" s="4"/>
      <c r="K3892" s="4"/>
      <c r="L3892" s="4"/>
      <c r="M3892" s="4"/>
      <c r="P3892" s="4"/>
      <c r="Q3892" s="4"/>
      <c r="R3892" s="4"/>
      <c r="S3892" s="4"/>
      <c r="T3892" s="4"/>
      <c r="U3892" s="4"/>
      <c r="V3892" s="4"/>
      <c r="W3892" s="4"/>
      <c r="X3892" s="4"/>
    </row>
    <row r="3893" spans="1:24" ht="13">
      <c r="A3893" s="4"/>
      <c r="H3893" s="4"/>
      <c r="I3893" s="4"/>
      <c r="J3893" s="4"/>
      <c r="K3893" s="4"/>
      <c r="L3893" s="4"/>
      <c r="M3893" s="4"/>
      <c r="P3893" s="4"/>
      <c r="Q3893" s="4"/>
      <c r="R3893" s="4"/>
      <c r="S3893" s="4"/>
      <c r="T3893" s="4"/>
      <c r="U3893" s="4"/>
      <c r="V3893" s="4"/>
      <c r="W3893" s="4"/>
      <c r="X3893" s="4"/>
    </row>
    <row r="3894" spans="1:24" ht="13">
      <c r="A3894" s="4"/>
      <c r="H3894" s="4"/>
      <c r="I3894" s="4"/>
      <c r="J3894" s="4"/>
      <c r="K3894" s="4"/>
      <c r="L3894" s="4"/>
      <c r="M3894" s="4"/>
      <c r="P3894" s="4"/>
      <c r="Q3894" s="4"/>
      <c r="R3894" s="4"/>
      <c r="S3894" s="4"/>
      <c r="T3894" s="4"/>
      <c r="U3894" s="4"/>
      <c r="V3894" s="4"/>
      <c r="W3894" s="4"/>
      <c r="X3894" s="4"/>
    </row>
    <row r="3895" spans="1:24" ht="13">
      <c r="A3895" s="4"/>
      <c r="H3895" s="4"/>
      <c r="I3895" s="4"/>
      <c r="J3895" s="4"/>
      <c r="K3895" s="4"/>
      <c r="L3895" s="4"/>
      <c r="M3895" s="4"/>
      <c r="P3895" s="4"/>
      <c r="Q3895" s="4"/>
      <c r="R3895" s="4"/>
      <c r="S3895" s="4"/>
      <c r="T3895" s="4"/>
      <c r="U3895" s="4"/>
      <c r="V3895" s="4"/>
      <c r="W3895" s="4"/>
      <c r="X3895" s="4"/>
    </row>
    <row r="3896" spans="1:24" ht="13">
      <c r="A3896" s="4"/>
      <c r="H3896" s="4"/>
      <c r="I3896" s="4"/>
      <c r="J3896" s="4"/>
      <c r="K3896" s="4"/>
      <c r="L3896" s="4"/>
      <c r="M3896" s="4"/>
      <c r="P3896" s="4"/>
      <c r="Q3896" s="4"/>
      <c r="R3896" s="4"/>
      <c r="S3896" s="4"/>
      <c r="T3896" s="4"/>
      <c r="U3896" s="4"/>
      <c r="V3896" s="4"/>
      <c r="W3896" s="4"/>
      <c r="X3896" s="4"/>
    </row>
    <row r="3897" spans="1:24" ht="13">
      <c r="A3897" s="4"/>
      <c r="H3897" s="4"/>
      <c r="I3897" s="4"/>
      <c r="J3897" s="4"/>
      <c r="K3897" s="4"/>
      <c r="L3897" s="4"/>
      <c r="M3897" s="4"/>
      <c r="P3897" s="4"/>
      <c r="Q3897" s="4"/>
      <c r="R3897" s="4"/>
      <c r="S3897" s="4"/>
      <c r="T3897" s="4"/>
      <c r="U3897" s="4"/>
      <c r="V3897" s="4"/>
      <c r="W3897" s="4"/>
      <c r="X3897" s="4"/>
    </row>
    <row r="3898" spans="1:24" ht="13">
      <c r="A3898" s="4"/>
      <c r="H3898" s="4"/>
      <c r="I3898" s="4"/>
      <c r="J3898" s="4"/>
      <c r="K3898" s="4"/>
      <c r="L3898" s="4"/>
      <c r="M3898" s="4"/>
      <c r="P3898" s="4"/>
      <c r="Q3898" s="4"/>
      <c r="R3898" s="4"/>
      <c r="S3898" s="4"/>
      <c r="T3898" s="4"/>
      <c r="U3898" s="4"/>
      <c r="V3898" s="4"/>
      <c r="W3898" s="4"/>
      <c r="X3898" s="4"/>
    </row>
    <row r="3899" spans="1:24" ht="13">
      <c r="A3899" s="4"/>
      <c r="H3899" s="4"/>
      <c r="I3899" s="4"/>
      <c r="J3899" s="4"/>
      <c r="K3899" s="4"/>
      <c r="L3899" s="4"/>
      <c r="M3899" s="4"/>
      <c r="P3899" s="4"/>
      <c r="Q3899" s="4"/>
      <c r="R3899" s="4"/>
      <c r="S3899" s="4"/>
      <c r="T3899" s="4"/>
      <c r="U3899" s="4"/>
      <c r="V3899" s="4"/>
      <c r="W3899" s="4"/>
      <c r="X3899" s="4"/>
    </row>
    <row r="3900" spans="1:24" ht="13">
      <c r="A3900" s="4"/>
      <c r="H3900" s="4"/>
      <c r="I3900" s="4"/>
      <c r="J3900" s="4"/>
      <c r="K3900" s="4"/>
      <c r="L3900" s="4"/>
      <c r="M3900" s="4"/>
      <c r="P3900" s="4"/>
      <c r="Q3900" s="4"/>
      <c r="R3900" s="4"/>
      <c r="S3900" s="4"/>
      <c r="T3900" s="4"/>
      <c r="U3900" s="4"/>
      <c r="V3900" s="4"/>
      <c r="W3900" s="4"/>
      <c r="X3900" s="4"/>
    </row>
    <row r="3901" spans="1:24" ht="13">
      <c r="A3901" s="4"/>
      <c r="H3901" s="4"/>
      <c r="I3901" s="4"/>
      <c r="J3901" s="4"/>
      <c r="K3901" s="4"/>
      <c r="L3901" s="4"/>
      <c r="M3901" s="4"/>
      <c r="P3901" s="4"/>
      <c r="Q3901" s="4"/>
      <c r="R3901" s="4"/>
      <c r="S3901" s="4"/>
      <c r="T3901" s="4"/>
      <c r="U3901" s="4"/>
      <c r="V3901" s="4"/>
      <c r="W3901" s="4"/>
      <c r="X3901" s="4"/>
    </row>
    <row r="3902" spans="1:24" ht="13">
      <c r="A3902" s="4"/>
      <c r="H3902" s="4"/>
      <c r="I3902" s="4"/>
      <c r="J3902" s="4"/>
      <c r="K3902" s="4"/>
      <c r="L3902" s="4"/>
      <c r="M3902" s="4"/>
      <c r="P3902" s="4"/>
      <c r="Q3902" s="4"/>
      <c r="R3902" s="4"/>
      <c r="S3902" s="4"/>
      <c r="T3902" s="4"/>
      <c r="U3902" s="4"/>
      <c r="V3902" s="4"/>
      <c r="W3902" s="4"/>
      <c r="X3902" s="4"/>
    </row>
    <row r="3903" spans="1:24" ht="13">
      <c r="A3903" s="4"/>
      <c r="H3903" s="4"/>
      <c r="I3903" s="4"/>
      <c r="J3903" s="4"/>
      <c r="K3903" s="4"/>
      <c r="L3903" s="4"/>
      <c r="M3903" s="4"/>
      <c r="P3903" s="4"/>
      <c r="Q3903" s="4"/>
      <c r="R3903" s="4"/>
      <c r="S3903" s="4"/>
      <c r="T3903" s="4"/>
      <c r="U3903" s="4"/>
      <c r="V3903" s="4"/>
      <c r="W3903" s="4"/>
      <c r="X3903" s="4"/>
    </row>
    <row r="3904" spans="1:24" ht="13">
      <c r="A3904" s="4"/>
      <c r="H3904" s="4"/>
      <c r="I3904" s="4"/>
      <c r="J3904" s="4"/>
      <c r="K3904" s="4"/>
      <c r="L3904" s="4"/>
      <c r="M3904" s="4"/>
      <c r="P3904" s="4"/>
      <c r="Q3904" s="4"/>
      <c r="R3904" s="4"/>
      <c r="S3904" s="4"/>
      <c r="T3904" s="4"/>
      <c r="U3904" s="4"/>
      <c r="V3904" s="4"/>
      <c r="W3904" s="4"/>
      <c r="X3904" s="4"/>
    </row>
    <row r="3905" spans="1:24" ht="13">
      <c r="A3905" s="4"/>
      <c r="H3905" s="4"/>
      <c r="I3905" s="4"/>
      <c r="J3905" s="4"/>
      <c r="K3905" s="4"/>
      <c r="L3905" s="4"/>
      <c r="M3905" s="4"/>
      <c r="P3905" s="4"/>
      <c r="Q3905" s="4"/>
      <c r="R3905" s="4"/>
      <c r="S3905" s="4"/>
      <c r="T3905" s="4"/>
      <c r="U3905" s="4"/>
      <c r="V3905" s="4"/>
      <c r="W3905" s="4"/>
      <c r="X3905" s="4"/>
    </row>
    <row r="3906" spans="1:24" ht="13">
      <c r="A3906" s="4"/>
      <c r="H3906" s="4"/>
      <c r="I3906" s="4"/>
      <c r="J3906" s="4"/>
      <c r="K3906" s="4"/>
      <c r="L3906" s="4"/>
      <c r="M3906" s="4"/>
      <c r="P3906" s="4"/>
      <c r="Q3906" s="4"/>
      <c r="R3906" s="4"/>
      <c r="S3906" s="4"/>
      <c r="T3906" s="4"/>
      <c r="U3906" s="4"/>
      <c r="V3906" s="4"/>
      <c r="W3906" s="4"/>
      <c r="X3906" s="4"/>
    </row>
    <row r="3907" spans="1:24" ht="13">
      <c r="A3907" s="4"/>
      <c r="H3907" s="4"/>
      <c r="I3907" s="4"/>
      <c r="J3907" s="4"/>
      <c r="K3907" s="4"/>
      <c r="L3907" s="4"/>
      <c r="M3907" s="4"/>
      <c r="P3907" s="4"/>
      <c r="Q3907" s="4"/>
      <c r="R3907" s="4"/>
      <c r="S3907" s="4"/>
      <c r="T3907" s="4"/>
      <c r="U3907" s="4"/>
      <c r="V3907" s="4"/>
      <c r="W3907" s="4"/>
      <c r="X3907" s="4"/>
    </row>
    <row r="3908" spans="1:24" ht="13">
      <c r="A3908" s="4"/>
      <c r="H3908" s="4"/>
      <c r="I3908" s="4"/>
      <c r="J3908" s="4"/>
      <c r="K3908" s="4"/>
      <c r="L3908" s="4"/>
      <c r="M3908" s="4"/>
      <c r="P3908" s="4"/>
      <c r="Q3908" s="4"/>
      <c r="R3908" s="4"/>
      <c r="S3908" s="4"/>
      <c r="T3908" s="4"/>
      <c r="U3908" s="4"/>
      <c r="V3908" s="4"/>
      <c r="W3908" s="4"/>
      <c r="X3908" s="4"/>
    </row>
    <row r="3909" spans="1:24" ht="13">
      <c r="A3909" s="4"/>
      <c r="H3909" s="4"/>
      <c r="I3909" s="4"/>
      <c r="J3909" s="4"/>
      <c r="K3909" s="4"/>
      <c r="L3909" s="4"/>
      <c r="M3909" s="4"/>
      <c r="P3909" s="4"/>
      <c r="Q3909" s="4"/>
      <c r="R3909" s="4"/>
      <c r="S3909" s="4"/>
      <c r="T3909" s="4"/>
      <c r="U3909" s="4"/>
      <c r="V3909" s="4"/>
      <c r="W3909" s="4"/>
      <c r="X3909" s="4"/>
    </row>
    <row r="3910" spans="1:24" ht="13">
      <c r="A3910" s="4"/>
      <c r="H3910" s="4"/>
      <c r="I3910" s="4"/>
      <c r="J3910" s="4"/>
      <c r="K3910" s="4"/>
      <c r="L3910" s="4"/>
      <c r="M3910" s="4"/>
      <c r="P3910" s="4"/>
      <c r="Q3910" s="4"/>
      <c r="R3910" s="4"/>
      <c r="S3910" s="4"/>
      <c r="T3910" s="4"/>
      <c r="U3910" s="4"/>
      <c r="V3910" s="4"/>
      <c r="W3910" s="4"/>
      <c r="X3910" s="4"/>
    </row>
    <row r="3911" spans="1:24" ht="13">
      <c r="A3911" s="4"/>
      <c r="H3911" s="4"/>
      <c r="I3911" s="4"/>
      <c r="J3911" s="4"/>
      <c r="K3911" s="4"/>
      <c r="L3911" s="4"/>
      <c r="M3911" s="4"/>
      <c r="P3911" s="4"/>
      <c r="Q3911" s="4"/>
      <c r="R3911" s="4"/>
      <c r="S3911" s="4"/>
      <c r="T3911" s="4"/>
      <c r="U3911" s="4"/>
      <c r="V3911" s="4"/>
      <c r="W3911" s="4"/>
      <c r="X3911" s="4"/>
    </row>
    <row r="3912" spans="1:24" ht="13">
      <c r="A3912" s="4"/>
      <c r="H3912" s="4"/>
      <c r="I3912" s="4"/>
      <c r="J3912" s="4"/>
      <c r="K3912" s="4"/>
      <c r="L3912" s="4"/>
      <c r="M3912" s="4"/>
      <c r="P3912" s="4"/>
      <c r="Q3912" s="4"/>
      <c r="R3912" s="4"/>
      <c r="S3912" s="4"/>
      <c r="T3912" s="4"/>
      <c r="U3912" s="4"/>
      <c r="V3912" s="4"/>
      <c r="W3912" s="4"/>
      <c r="X3912" s="4"/>
    </row>
    <row r="3913" spans="1:24" ht="13">
      <c r="A3913" s="4"/>
      <c r="H3913" s="4"/>
      <c r="I3913" s="4"/>
      <c r="J3913" s="4"/>
      <c r="K3913" s="4"/>
      <c r="L3913" s="4"/>
      <c r="M3913" s="4"/>
      <c r="P3913" s="4"/>
      <c r="Q3913" s="4"/>
      <c r="R3913" s="4"/>
      <c r="S3913" s="4"/>
      <c r="T3913" s="4"/>
      <c r="U3913" s="4"/>
      <c r="V3913" s="4"/>
      <c r="W3913" s="4"/>
      <c r="X3913" s="4"/>
    </row>
    <row r="3914" spans="1:24" ht="13">
      <c r="A3914" s="4"/>
      <c r="H3914" s="4"/>
      <c r="I3914" s="4"/>
      <c r="J3914" s="4"/>
      <c r="K3914" s="4"/>
      <c r="L3914" s="4"/>
      <c r="M3914" s="4"/>
      <c r="P3914" s="4"/>
      <c r="Q3914" s="4"/>
      <c r="R3914" s="4"/>
      <c r="S3914" s="4"/>
      <c r="T3914" s="4"/>
      <c r="U3914" s="4"/>
      <c r="V3914" s="4"/>
      <c r="W3914" s="4"/>
      <c r="X3914" s="4"/>
    </row>
    <row r="3915" spans="1:24" ht="13">
      <c r="A3915" s="4"/>
      <c r="H3915" s="4"/>
      <c r="I3915" s="4"/>
      <c r="J3915" s="4"/>
      <c r="K3915" s="4"/>
      <c r="L3915" s="4"/>
      <c r="M3915" s="4"/>
      <c r="P3915" s="4"/>
      <c r="Q3915" s="4"/>
      <c r="R3915" s="4"/>
      <c r="S3915" s="4"/>
      <c r="T3915" s="4"/>
      <c r="U3915" s="4"/>
      <c r="V3915" s="4"/>
      <c r="W3915" s="4"/>
      <c r="X3915" s="4"/>
    </row>
    <row r="3916" spans="1:24" ht="13">
      <c r="A3916" s="4"/>
      <c r="H3916" s="4"/>
      <c r="I3916" s="4"/>
      <c r="J3916" s="4"/>
      <c r="K3916" s="4"/>
      <c r="L3916" s="4"/>
      <c r="M3916" s="4"/>
      <c r="P3916" s="4"/>
      <c r="Q3916" s="4"/>
      <c r="R3916" s="4"/>
      <c r="S3916" s="4"/>
      <c r="T3916" s="4"/>
      <c r="U3916" s="4"/>
      <c r="V3916" s="4"/>
      <c r="W3916" s="4"/>
      <c r="X3916" s="4"/>
    </row>
    <row r="3917" spans="1:24" ht="13">
      <c r="A3917" s="4"/>
      <c r="H3917" s="4"/>
      <c r="I3917" s="4"/>
      <c r="J3917" s="4"/>
      <c r="K3917" s="4"/>
      <c r="L3917" s="4"/>
      <c r="M3917" s="4"/>
      <c r="P3917" s="4"/>
      <c r="Q3917" s="4"/>
      <c r="R3917" s="4"/>
      <c r="S3917" s="4"/>
      <c r="T3917" s="4"/>
      <c r="U3917" s="4"/>
      <c r="V3917" s="4"/>
      <c r="W3917" s="4"/>
      <c r="X3917" s="4"/>
    </row>
    <row r="3918" spans="1:24" ht="13">
      <c r="A3918" s="4"/>
      <c r="H3918" s="4"/>
      <c r="I3918" s="4"/>
      <c r="J3918" s="4"/>
      <c r="K3918" s="4"/>
      <c r="L3918" s="4"/>
      <c r="M3918" s="4"/>
      <c r="P3918" s="4"/>
      <c r="Q3918" s="4"/>
      <c r="R3918" s="4"/>
      <c r="S3918" s="4"/>
      <c r="T3918" s="4"/>
      <c r="U3918" s="4"/>
      <c r="V3918" s="4"/>
      <c r="W3918" s="4"/>
      <c r="X3918" s="4"/>
    </row>
    <row r="3919" spans="1:24" ht="13">
      <c r="A3919" s="4"/>
      <c r="H3919" s="4"/>
      <c r="I3919" s="4"/>
      <c r="J3919" s="4"/>
      <c r="K3919" s="4"/>
      <c r="L3919" s="4"/>
      <c r="M3919" s="4"/>
      <c r="P3919" s="4"/>
      <c r="Q3919" s="4"/>
      <c r="R3919" s="4"/>
      <c r="S3919" s="4"/>
      <c r="T3919" s="4"/>
      <c r="U3919" s="4"/>
      <c r="V3919" s="4"/>
      <c r="W3919" s="4"/>
      <c r="X3919" s="4"/>
    </row>
    <row r="3920" spans="1:24" ht="13">
      <c r="A3920" s="4"/>
      <c r="H3920" s="4"/>
      <c r="I3920" s="4"/>
      <c r="J3920" s="4"/>
      <c r="K3920" s="4"/>
      <c r="L3920" s="4"/>
      <c r="M3920" s="4"/>
      <c r="P3920" s="4"/>
      <c r="Q3920" s="4"/>
      <c r="R3920" s="4"/>
      <c r="S3920" s="4"/>
      <c r="T3920" s="4"/>
      <c r="U3920" s="4"/>
      <c r="V3920" s="4"/>
      <c r="W3920" s="4"/>
      <c r="X3920" s="4"/>
    </row>
    <row r="3921" spans="1:24" ht="13">
      <c r="A3921" s="4"/>
      <c r="H3921" s="4"/>
      <c r="I3921" s="4"/>
      <c r="J3921" s="4"/>
      <c r="K3921" s="4"/>
      <c r="L3921" s="4"/>
      <c r="M3921" s="4"/>
      <c r="P3921" s="4"/>
      <c r="Q3921" s="4"/>
      <c r="R3921" s="4"/>
      <c r="S3921" s="4"/>
      <c r="T3921" s="4"/>
      <c r="U3921" s="4"/>
      <c r="V3921" s="4"/>
      <c r="W3921" s="4"/>
      <c r="X3921" s="4"/>
    </row>
    <row r="3922" spans="1:24" ht="13">
      <c r="A3922" s="4"/>
      <c r="H3922" s="4"/>
      <c r="I3922" s="4"/>
      <c r="J3922" s="4"/>
      <c r="K3922" s="4"/>
      <c r="L3922" s="4"/>
      <c r="M3922" s="4"/>
      <c r="P3922" s="4"/>
      <c r="Q3922" s="4"/>
      <c r="R3922" s="4"/>
      <c r="S3922" s="4"/>
      <c r="T3922" s="4"/>
      <c r="U3922" s="4"/>
      <c r="V3922" s="4"/>
      <c r="W3922" s="4"/>
      <c r="X3922" s="4"/>
    </row>
    <row r="3923" spans="1:24" ht="13">
      <c r="A3923" s="4"/>
      <c r="H3923" s="4"/>
      <c r="I3923" s="4"/>
      <c r="J3923" s="4"/>
      <c r="K3923" s="4"/>
      <c r="L3923" s="4"/>
      <c r="M3923" s="4"/>
      <c r="P3923" s="4"/>
      <c r="Q3923" s="4"/>
      <c r="R3923" s="4"/>
      <c r="S3923" s="4"/>
      <c r="T3923" s="4"/>
      <c r="U3923" s="4"/>
      <c r="V3923" s="4"/>
      <c r="W3923" s="4"/>
      <c r="X3923" s="4"/>
    </row>
    <row r="3924" spans="1:24" ht="13">
      <c r="A3924" s="4"/>
      <c r="H3924" s="4"/>
      <c r="I3924" s="4"/>
      <c r="J3924" s="4"/>
      <c r="K3924" s="4"/>
      <c r="L3924" s="4"/>
      <c r="M3924" s="4"/>
      <c r="P3924" s="4"/>
      <c r="Q3924" s="4"/>
      <c r="R3924" s="4"/>
      <c r="S3924" s="4"/>
      <c r="T3924" s="4"/>
      <c r="U3924" s="4"/>
      <c r="V3924" s="4"/>
      <c r="W3924" s="4"/>
      <c r="X3924" s="4"/>
    </row>
    <row r="3925" spans="1:24" ht="13">
      <c r="A3925" s="4"/>
      <c r="H3925" s="4"/>
      <c r="I3925" s="4"/>
      <c r="J3925" s="4"/>
      <c r="K3925" s="4"/>
      <c r="L3925" s="4"/>
      <c r="M3925" s="4"/>
      <c r="P3925" s="4"/>
      <c r="Q3925" s="4"/>
      <c r="R3925" s="4"/>
      <c r="S3925" s="4"/>
      <c r="T3925" s="4"/>
      <c r="U3925" s="4"/>
      <c r="V3925" s="4"/>
      <c r="W3925" s="4"/>
      <c r="X3925" s="4"/>
    </row>
    <row r="3926" spans="1:24" ht="13">
      <c r="A3926" s="4"/>
      <c r="H3926" s="4"/>
      <c r="I3926" s="4"/>
      <c r="J3926" s="4"/>
      <c r="K3926" s="4"/>
      <c r="L3926" s="4"/>
      <c r="M3926" s="4"/>
      <c r="P3926" s="4"/>
      <c r="Q3926" s="4"/>
      <c r="R3926" s="4"/>
      <c r="S3926" s="4"/>
      <c r="T3926" s="4"/>
      <c r="U3926" s="4"/>
      <c r="V3926" s="4"/>
      <c r="W3926" s="4"/>
      <c r="X3926" s="4"/>
    </row>
    <row r="3927" spans="1:24" ht="13">
      <c r="A3927" s="4"/>
      <c r="H3927" s="4"/>
      <c r="I3927" s="4"/>
      <c r="J3927" s="4"/>
      <c r="K3927" s="4"/>
      <c r="L3927" s="4"/>
      <c r="M3927" s="4"/>
      <c r="P3927" s="4"/>
      <c r="Q3927" s="4"/>
      <c r="R3927" s="4"/>
      <c r="S3927" s="4"/>
      <c r="T3927" s="4"/>
      <c r="U3927" s="4"/>
      <c r="V3927" s="4"/>
      <c r="W3927" s="4"/>
      <c r="X3927" s="4"/>
    </row>
    <row r="3928" spans="1:24" ht="13">
      <c r="A3928" s="4"/>
      <c r="H3928" s="4"/>
      <c r="I3928" s="4"/>
      <c r="J3928" s="4"/>
      <c r="K3928" s="4"/>
      <c r="L3928" s="4"/>
      <c r="M3928" s="4"/>
      <c r="P3928" s="4"/>
      <c r="Q3928" s="4"/>
      <c r="R3928" s="4"/>
      <c r="S3928" s="4"/>
      <c r="T3928" s="4"/>
      <c r="U3928" s="4"/>
      <c r="V3928" s="4"/>
      <c r="W3928" s="4"/>
      <c r="X3928" s="4"/>
    </row>
    <row r="3929" spans="1:24" ht="13">
      <c r="A3929" s="4"/>
      <c r="H3929" s="4"/>
      <c r="I3929" s="4"/>
      <c r="J3929" s="4"/>
      <c r="K3929" s="4"/>
      <c r="L3929" s="4"/>
      <c r="M3929" s="4"/>
      <c r="P3929" s="4"/>
      <c r="Q3929" s="4"/>
      <c r="R3929" s="4"/>
      <c r="S3929" s="4"/>
      <c r="T3929" s="4"/>
      <c r="U3929" s="4"/>
      <c r="V3929" s="4"/>
      <c r="W3929" s="4"/>
      <c r="X3929" s="4"/>
    </row>
    <row r="3930" spans="1:24" ht="13">
      <c r="A3930" s="4"/>
      <c r="H3930" s="4"/>
      <c r="I3930" s="4"/>
      <c r="J3930" s="4"/>
      <c r="K3930" s="4"/>
      <c r="L3930" s="4"/>
      <c r="M3930" s="4"/>
      <c r="P3930" s="4"/>
      <c r="Q3930" s="4"/>
      <c r="R3930" s="4"/>
      <c r="S3930" s="4"/>
      <c r="T3930" s="4"/>
      <c r="U3930" s="4"/>
      <c r="V3930" s="4"/>
      <c r="W3930" s="4"/>
      <c r="X3930" s="4"/>
    </row>
    <row r="3931" spans="1:24" ht="13">
      <c r="A3931" s="4"/>
      <c r="H3931" s="4"/>
      <c r="I3931" s="4"/>
      <c r="J3931" s="4"/>
      <c r="K3931" s="4"/>
      <c r="L3931" s="4"/>
      <c r="M3931" s="4"/>
      <c r="P3931" s="4"/>
      <c r="Q3931" s="4"/>
      <c r="R3931" s="4"/>
      <c r="S3931" s="4"/>
      <c r="T3931" s="4"/>
      <c r="U3931" s="4"/>
      <c r="V3931" s="4"/>
      <c r="W3931" s="4"/>
      <c r="X3931" s="4"/>
    </row>
    <row r="3932" spans="1:24" ht="13">
      <c r="A3932" s="4"/>
      <c r="H3932" s="4"/>
      <c r="I3932" s="4"/>
      <c r="J3932" s="4"/>
      <c r="K3932" s="4"/>
      <c r="L3932" s="4"/>
      <c r="M3932" s="4"/>
      <c r="P3932" s="4"/>
      <c r="Q3932" s="4"/>
      <c r="R3932" s="4"/>
      <c r="S3932" s="4"/>
      <c r="T3932" s="4"/>
      <c r="U3932" s="4"/>
      <c r="V3932" s="4"/>
      <c r="W3932" s="4"/>
      <c r="X3932" s="4"/>
    </row>
    <row r="3933" spans="1:24" ht="13">
      <c r="A3933" s="4"/>
      <c r="H3933" s="4"/>
      <c r="I3933" s="4"/>
      <c r="J3933" s="4"/>
      <c r="K3933" s="4"/>
      <c r="L3933" s="4"/>
      <c r="M3933" s="4"/>
      <c r="P3933" s="4"/>
      <c r="Q3933" s="4"/>
      <c r="R3933" s="4"/>
      <c r="S3933" s="4"/>
      <c r="T3933" s="4"/>
      <c r="U3933" s="4"/>
      <c r="V3933" s="4"/>
      <c r="W3933" s="4"/>
      <c r="X3933" s="4"/>
    </row>
    <row r="3934" spans="1:24" ht="13">
      <c r="A3934" s="4"/>
      <c r="H3934" s="4"/>
      <c r="I3934" s="4"/>
      <c r="J3934" s="4"/>
      <c r="K3934" s="4"/>
      <c r="L3934" s="4"/>
      <c r="M3934" s="4"/>
      <c r="P3934" s="4"/>
      <c r="Q3934" s="4"/>
      <c r="R3934" s="4"/>
      <c r="S3934" s="4"/>
      <c r="T3934" s="4"/>
      <c r="U3934" s="4"/>
      <c r="V3934" s="4"/>
      <c r="W3934" s="4"/>
      <c r="X3934" s="4"/>
    </row>
    <row r="3935" spans="1:24" ht="13">
      <c r="A3935" s="4"/>
      <c r="H3935" s="4"/>
      <c r="I3935" s="4"/>
      <c r="J3935" s="4"/>
      <c r="K3935" s="4"/>
      <c r="L3935" s="4"/>
      <c r="M3935" s="4"/>
      <c r="P3935" s="4"/>
      <c r="Q3935" s="4"/>
      <c r="R3935" s="4"/>
      <c r="S3935" s="4"/>
      <c r="T3935" s="4"/>
      <c r="U3935" s="4"/>
      <c r="V3935" s="4"/>
      <c r="W3935" s="4"/>
      <c r="X3935" s="4"/>
    </row>
    <row r="3936" spans="1:24" ht="13">
      <c r="A3936" s="4"/>
      <c r="H3936" s="4"/>
      <c r="I3936" s="4"/>
      <c r="J3936" s="4"/>
      <c r="K3936" s="4"/>
      <c r="L3936" s="4"/>
      <c r="M3936" s="4"/>
      <c r="P3936" s="4"/>
      <c r="Q3936" s="4"/>
      <c r="R3936" s="4"/>
      <c r="S3936" s="4"/>
      <c r="T3936" s="4"/>
      <c r="U3936" s="4"/>
      <c r="V3936" s="4"/>
      <c r="W3936" s="4"/>
      <c r="X3936" s="4"/>
    </row>
    <row r="3937" spans="1:24" ht="13">
      <c r="A3937" s="4"/>
      <c r="H3937" s="4"/>
      <c r="I3937" s="4"/>
      <c r="J3937" s="4"/>
      <c r="K3937" s="4"/>
      <c r="L3937" s="4"/>
      <c r="M3937" s="4"/>
      <c r="P3937" s="4"/>
      <c r="Q3937" s="4"/>
      <c r="R3937" s="4"/>
      <c r="S3937" s="4"/>
      <c r="T3937" s="4"/>
      <c r="U3937" s="4"/>
      <c r="V3937" s="4"/>
      <c r="W3937" s="4"/>
      <c r="X3937" s="4"/>
    </row>
    <row r="3938" spans="1:24" ht="13">
      <c r="A3938" s="4"/>
      <c r="H3938" s="4"/>
      <c r="I3938" s="4"/>
      <c r="J3938" s="4"/>
      <c r="K3938" s="4"/>
      <c r="L3938" s="4"/>
      <c r="M3938" s="4"/>
      <c r="P3938" s="4"/>
      <c r="Q3938" s="4"/>
      <c r="R3938" s="4"/>
      <c r="S3938" s="4"/>
      <c r="T3938" s="4"/>
      <c r="U3938" s="4"/>
      <c r="V3938" s="4"/>
      <c r="W3938" s="4"/>
      <c r="X3938" s="4"/>
    </row>
    <row r="3939" spans="1:24" ht="13">
      <c r="A3939" s="4"/>
      <c r="H3939" s="4"/>
      <c r="I3939" s="4"/>
      <c r="J3939" s="4"/>
      <c r="K3939" s="4"/>
      <c r="L3939" s="4"/>
      <c r="M3939" s="4"/>
      <c r="P3939" s="4"/>
      <c r="Q3939" s="4"/>
      <c r="R3939" s="4"/>
      <c r="S3939" s="4"/>
      <c r="T3939" s="4"/>
      <c r="U3939" s="4"/>
      <c r="V3939" s="4"/>
      <c r="W3939" s="4"/>
      <c r="X3939" s="4"/>
    </row>
    <row r="3940" spans="1:24" ht="13">
      <c r="A3940" s="4"/>
      <c r="H3940" s="4"/>
      <c r="I3940" s="4"/>
      <c r="J3940" s="4"/>
      <c r="K3940" s="4"/>
      <c r="L3940" s="4"/>
      <c r="M3940" s="4"/>
      <c r="P3940" s="4"/>
      <c r="Q3940" s="4"/>
      <c r="R3940" s="4"/>
      <c r="S3940" s="4"/>
      <c r="T3940" s="4"/>
      <c r="U3940" s="4"/>
      <c r="V3940" s="4"/>
      <c r="W3940" s="4"/>
      <c r="X3940" s="4"/>
    </row>
    <row r="3941" spans="1:24" ht="13">
      <c r="A3941" s="4"/>
      <c r="H3941" s="4"/>
      <c r="I3941" s="4"/>
      <c r="J3941" s="4"/>
      <c r="K3941" s="4"/>
      <c r="L3941" s="4"/>
      <c r="M3941" s="4"/>
      <c r="P3941" s="4"/>
      <c r="Q3941" s="4"/>
      <c r="R3941" s="4"/>
      <c r="S3941" s="4"/>
      <c r="T3941" s="4"/>
      <c r="U3941" s="4"/>
      <c r="V3941" s="4"/>
      <c r="W3941" s="4"/>
      <c r="X3941" s="4"/>
    </row>
    <row r="3942" spans="1:24" ht="13">
      <c r="A3942" s="4"/>
      <c r="H3942" s="4"/>
      <c r="I3942" s="4"/>
      <c r="J3942" s="4"/>
      <c r="K3942" s="4"/>
      <c r="L3942" s="4"/>
      <c r="M3942" s="4"/>
      <c r="P3942" s="4"/>
      <c r="Q3942" s="4"/>
      <c r="R3942" s="4"/>
      <c r="S3942" s="4"/>
      <c r="T3942" s="4"/>
      <c r="U3942" s="4"/>
      <c r="V3942" s="4"/>
      <c r="W3942" s="4"/>
      <c r="X3942" s="4"/>
    </row>
    <row r="3943" spans="1:24" ht="13">
      <c r="A3943" s="4"/>
      <c r="H3943" s="4"/>
      <c r="I3943" s="4"/>
      <c r="J3943" s="4"/>
      <c r="K3943" s="4"/>
      <c r="L3943" s="4"/>
      <c r="M3943" s="4"/>
      <c r="P3943" s="4"/>
      <c r="Q3943" s="4"/>
      <c r="R3943" s="4"/>
      <c r="S3943" s="4"/>
      <c r="T3943" s="4"/>
      <c r="U3943" s="4"/>
      <c r="V3943" s="4"/>
      <c r="W3943" s="4"/>
      <c r="X3943" s="4"/>
    </row>
    <row r="3944" spans="1:24" ht="13">
      <c r="A3944" s="4"/>
      <c r="H3944" s="4"/>
      <c r="I3944" s="4"/>
      <c r="J3944" s="4"/>
      <c r="K3944" s="4"/>
      <c r="L3944" s="4"/>
      <c r="M3944" s="4"/>
      <c r="P3944" s="4"/>
      <c r="Q3944" s="4"/>
      <c r="R3944" s="4"/>
      <c r="S3944" s="4"/>
      <c r="T3944" s="4"/>
      <c r="U3944" s="4"/>
      <c r="V3944" s="4"/>
      <c r="W3944" s="4"/>
      <c r="X3944" s="4"/>
    </row>
    <row r="3945" spans="1:24" ht="13">
      <c r="A3945" s="4"/>
      <c r="H3945" s="4"/>
      <c r="I3945" s="4"/>
      <c r="J3945" s="4"/>
      <c r="K3945" s="4"/>
      <c r="L3945" s="4"/>
      <c r="M3945" s="4"/>
      <c r="P3945" s="4"/>
      <c r="Q3945" s="4"/>
      <c r="R3945" s="4"/>
      <c r="S3945" s="4"/>
      <c r="T3945" s="4"/>
      <c r="U3945" s="4"/>
      <c r="V3945" s="4"/>
      <c r="W3945" s="4"/>
      <c r="X3945" s="4"/>
    </row>
    <row r="3946" spans="1:24" ht="13">
      <c r="A3946" s="4"/>
      <c r="H3946" s="4"/>
      <c r="I3946" s="4"/>
      <c r="J3946" s="4"/>
      <c r="K3946" s="4"/>
      <c r="L3946" s="4"/>
      <c r="M3946" s="4"/>
      <c r="P3946" s="4"/>
      <c r="Q3946" s="4"/>
      <c r="R3946" s="4"/>
      <c r="S3946" s="4"/>
      <c r="T3946" s="4"/>
      <c r="U3946" s="4"/>
      <c r="V3946" s="4"/>
      <c r="W3946" s="4"/>
      <c r="X3946" s="4"/>
    </row>
    <row r="3947" spans="1:24" ht="13">
      <c r="A3947" s="4"/>
      <c r="H3947" s="4"/>
      <c r="I3947" s="4"/>
      <c r="J3947" s="4"/>
      <c r="K3947" s="4"/>
      <c r="L3947" s="4"/>
      <c r="M3947" s="4"/>
      <c r="P3947" s="4"/>
      <c r="Q3947" s="4"/>
      <c r="R3947" s="4"/>
      <c r="S3947" s="4"/>
      <c r="T3947" s="4"/>
      <c r="U3947" s="4"/>
      <c r="V3947" s="4"/>
      <c r="W3947" s="4"/>
      <c r="X3947" s="4"/>
    </row>
    <row r="3948" spans="1:24" ht="13">
      <c r="A3948" s="4"/>
      <c r="H3948" s="4"/>
      <c r="I3948" s="4"/>
      <c r="J3948" s="4"/>
      <c r="K3948" s="4"/>
      <c r="L3948" s="4"/>
      <c r="M3948" s="4"/>
      <c r="P3948" s="4"/>
      <c r="Q3948" s="4"/>
      <c r="R3948" s="4"/>
      <c r="S3948" s="4"/>
      <c r="T3948" s="4"/>
      <c r="U3948" s="4"/>
      <c r="V3948" s="4"/>
      <c r="W3948" s="4"/>
      <c r="X3948" s="4"/>
    </row>
    <row r="3949" spans="1:24" ht="13">
      <c r="A3949" s="4"/>
      <c r="H3949" s="4"/>
      <c r="I3949" s="4"/>
      <c r="J3949" s="4"/>
      <c r="K3949" s="4"/>
      <c r="L3949" s="4"/>
      <c r="M3949" s="4"/>
      <c r="P3949" s="4"/>
      <c r="Q3949" s="4"/>
      <c r="R3949" s="4"/>
      <c r="S3949" s="4"/>
      <c r="T3949" s="4"/>
      <c r="U3949" s="4"/>
      <c r="V3949" s="4"/>
      <c r="W3949" s="4"/>
      <c r="X3949" s="4"/>
    </row>
    <row r="3950" spans="1:24" ht="13">
      <c r="A3950" s="4"/>
      <c r="H3950" s="4"/>
      <c r="I3950" s="4"/>
      <c r="J3950" s="4"/>
      <c r="K3950" s="4"/>
      <c r="L3950" s="4"/>
      <c r="M3950" s="4"/>
      <c r="P3950" s="4"/>
      <c r="Q3950" s="4"/>
      <c r="R3950" s="4"/>
      <c r="S3950" s="4"/>
      <c r="T3950" s="4"/>
      <c r="U3950" s="4"/>
      <c r="V3950" s="4"/>
      <c r="W3950" s="4"/>
      <c r="X3950" s="4"/>
    </row>
    <row r="3951" spans="1:24" ht="13">
      <c r="A3951" s="4"/>
      <c r="H3951" s="4"/>
      <c r="I3951" s="4"/>
      <c r="J3951" s="4"/>
      <c r="K3951" s="4"/>
      <c r="L3951" s="4"/>
      <c r="M3951" s="4"/>
      <c r="P3951" s="4"/>
      <c r="Q3951" s="4"/>
      <c r="R3951" s="4"/>
      <c r="S3951" s="4"/>
      <c r="T3951" s="4"/>
      <c r="U3951" s="4"/>
      <c r="V3951" s="4"/>
      <c r="W3951" s="4"/>
      <c r="X3951" s="4"/>
    </row>
    <row r="3952" spans="1:24" ht="13">
      <c r="A3952" s="4"/>
      <c r="H3952" s="4"/>
      <c r="I3952" s="4"/>
      <c r="J3952" s="4"/>
      <c r="K3952" s="4"/>
      <c r="L3952" s="4"/>
      <c r="M3952" s="4"/>
      <c r="P3952" s="4"/>
      <c r="Q3952" s="4"/>
      <c r="R3952" s="4"/>
      <c r="S3952" s="4"/>
      <c r="T3952" s="4"/>
      <c r="U3952" s="4"/>
      <c r="V3952" s="4"/>
      <c r="W3952" s="4"/>
      <c r="X3952" s="4"/>
    </row>
    <row r="3953" spans="1:24" ht="13">
      <c r="A3953" s="4"/>
      <c r="H3953" s="4"/>
      <c r="I3953" s="4"/>
      <c r="J3953" s="4"/>
      <c r="K3953" s="4"/>
      <c r="L3953" s="4"/>
      <c r="M3953" s="4"/>
      <c r="P3953" s="4"/>
      <c r="Q3953" s="4"/>
      <c r="R3953" s="4"/>
      <c r="S3953" s="4"/>
      <c r="T3953" s="4"/>
      <c r="U3953" s="4"/>
      <c r="V3953" s="4"/>
      <c r="W3953" s="4"/>
      <c r="X3953" s="4"/>
    </row>
    <row r="3954" spans="1:24" ht="13">
      <c r="A3954" s="4"/>
      <c r="H3954" s="4"/>
      <c r="I3954" s="4"/>
      <c r="J3954" s="4"/>
      <c r="K3954" s="4"/>
      <c r="L3954" s="4"/>
      <c r="M3954" s="4"/>
      <c r="P3954" s="4"/>
      <c r="Q3954" s="4"/>
      <c r="R3954" s="4"/>
      <c r="S3954" s="4"/>
      <c r="T3954" s="4"/>
      <c r="U3954" s="4"/>
      <c r="V3954" s="4"/>
      <c r="W3954" s="4"/>
      <c r="X3954" s="4"/>
    </row>
    <row r="3955" spans="1:24" ht="13">
      <c r="A3955" s="4"/>
      <c r="H3955" s="4"/>
      <c r="I3955" s="4"/>
      <c r="J3955" s="4"/>
      <c r="K3955" s="4"/>
      <c r="L3955" s="4"/>
      <c r="M3955" s="4"/>
      <c r="P3955" s="4"/>
      <c r="Q3955" s="4"/>
      <c r="R3955" s="4"/>
      <c r="S3955" s="4"/>
      <c r="T3955" s="4"/>
      <c r="U3955" s="4"/>
      <c r="V3955" s="4"/>
      <c r="W3955" s="4"/>
      <c r="X3955" s="4"/>
    </row>
    <row r="3956" spans="1:24" ht="13">
      <c r="A3956" s="4"/>
      <c r="H3956" s="4"/>
      <c r="I3956" s="4"/>
      <c r="J3956" s="4"/>
      <c r="K3956" s="4"/>
      <c r="L3956" s="4"/>
      <c r="M3956" s="4"/>
      <c r="P3956" s="4"/>
      <c r="Q3956" s="4"/>
      <c r="R3956" s="4"/>
      <c r="S3956" s="4"/>
      <c r="T3956" s="4"/>
      <c r="U3956" s="4"/>
      <c r="V3956" s="4"/>
      <c r="W3956" s="4"/>
      <c r="X3956" s="4"/>
    </row>
    <row r="3957" spans="1:24" ht="13">
      <c r="A3957" s="4"/>
      <c r="H3957" s="4"/>
      <c r="I3957" s="4"/>
      <c r="J3957" s="4"/>
      <c r="K3957" s="4"/>
      <c r="L3957" s="4"/>
      <c r="M3957" s="4"/>
      <c r="P3957" s="4"/>
      <c r="Q3957" s="4"/>
      <c r="R3957" s="4"/>
      <c r="S3957" s="4"/>
      <c r="T3957" s="4"/>
      <c r="U3957" s="4"/>
      <c r="V3957" s="4"/>
      <c r="W3957" s="4"/>
      <c r="X3957" s="4"/>
    </row>
    <row r="3958" spans="1:24" ht="13">
      <c r="A3958" s="4"/>
      <c r="H3958" s="4"/>
      <c r="I3958" s="4"/>
      <c r="J3958" s="4"/>
      <c r="K3958" s="4"/>
      <c r="L3958" s="4"/>
      <c r="M3958" s="4"/>
      <c r="P3958" s="4"/>
      <c r="Q3958" s="4"/>
      <c r="R3958" s="4"/>
      <c r="S3958" s="4"/>
      <c r="T3958" s="4"/>
      <c r="U3958" s="4"/>
      <c r="V3958" s="4"/>
      <c r="W3958" s="4"/>
      <c r="X3958" s="4"/>
    </row>
    <row r="3959" spans="1:24" ht="13">
      <c r="A3959" s="4"/>
      <c r="H3959" s="4"/>
      <c r="I3959" s="4"/>
      <c r="J3959" s="4"/>
      <c r="K3959" s="4"/>
      <c r="L3959" s="4"/>
      <c r="M3959" s="4"/>
      <c r="P3959" s="4"/>
      <c r="Q3959" s="4"/>
      <c r="R3959" s="4"/>
      <c r="S3959" s="4"/>
      <c r="T3959" s="4"/>
      <c r="U3959" s="4"/>
      <c r="V3959" s="4"/>
      <c r="W3959" s="4"/>
      <c r="X3959" s="4"/>
    </row>
    <row r="3960" spans="1:24" ht="13">
      <c r="A3960" s="4"/>
      <c r="H3960" s="4"/>
      <c r="I3960" s="4"/>
      <c r="J3960" s="4"/>
      <c r="K3960" s="4"/>
      <c r="L3960" s="4"/>
      <c r="M3960" s="4"/>
      <c r="P3960" s="4"/>
      <c r="Q3960" s="4"/>
      <c r="R3960" s="4"/>
      <c r="S3960" s="4"/>
      <c r="T3960" s="4"/>
      <c r="U3960" s="4"/>
      <c r="V3960" s="4"/>
      <c r="W3960" s="4"/>
      <c r="X3960" s="4"/>
    </row>
    <row r="3961" spans="1:24" ht="13">
      <c r="A3961" s="4"/>
      <c r="H3961" s="4"/>
      <c r="I3961" s="4"/>
      <c r="J3961" s="4"/>
      <c r="K3961" s="4"/>
      <c r="L3961" s="4"/>
      <c r="M3961" s="4"/>
      <c r="P3961" s="4"/>
      <c r="Q3961" s="4"/>
      <c r="R3961" s="4"/>
      <c r="S3961" s="4"/>
      <c r="T3961" s="4"/>
      <c r="U3961" s="4"/>
      <c r="V3961" s="4"/>
      <c r="W3961" s="4"/>
      <c r="X3961" s="4"/>
    </row>
    <row r="3962" spans="1:24" ht="13">
      <c r="A3962" s="4"/>
      <c r="H3962" s="4"/>
      <c r="I3962" s="4"/>
      <c r="J3962" s="4"/>
      <c r="K3962" s="4"/>
      <c r="L3962" s="4"/>
      <c r="M3962" s="4"/>
      <c r="P3962" s="4"/>
      <c r="Q3962" s="4"/>
      <c r="R3962" s="4"/>
      <c r="S3962" s="4"/>
      <c r="T3962" s="4"/>
      <c r="U3962" s="4"/>
      <c r="V3962" s="4"/>
      <c r="W3962" s="4"/>
      <c r="X3962" s="4"/>
    </row>
    <row r="3963" spans="1:24" ht="13">
      <c r="A3963" s="4"/>
      <c r="H3963" s="4"/>
      <c r="I3963" s="4"/>
      <c r="J3963" s="4"/>
      <c r="K3963" s="4"/>
      <c r="L3963" s="4"/>
      <c r="M3963" s="4"/>
      <c r="P3963" s="4"/>
      <c r="Q3963" s="4"/>
      <c r="R3963" s="4"/>
      <c r="S3963" s="4"/>
      <c r="T3963" s="4"/>
      <c r="U3963" s="4"/>
      <c r="V3963" s="4"/>
      <c r="W3963" s="4"/>
      <c r="X3963" s="4"/>
    </row>
    <row r="3964" spans="1:24" ht="13">
      <c r="A3964" s="4"/>
      <c r="H3964" s="4"/>
      <c r="I3964" s="4"/>
      <c r="J3964" s="4"/>
      <c r="K3964" s="4"/>
      <c r="L3964" s="4"/>
      <c r="M3964" s="4"/>
      <c r="P3964" s="4"/>
      <c r="Q3964" s="4"/>
      <c r="R3964" s="4"/>
      <c r="S3964" s="4"/>
      <c r="T3964" s="4"/>
      <c r="U3964" s="4"/>
      <c r="V3964" s="4"/>
      <c r="W3964" s="4"/>
      <c r="X3964" s="4"/>
    </row>
    <row r="3965" spans="1:24" ht="13">
      <c r="A3965" s="4"/>
      <c r="H3965" s="4"/>
      <c r="I3965" s="4"/>
      <c r="J3965" s="4"/>
      <c r="K3965" s="4"/>
      <c r="L3965" s="4"/>
      <c r="M3965" s="4"/>
      <c r="P3965" s="4"/>
      <c r="Q3965" s="4"/>
      <c r="R3965" s="4"/>
      <c r="S3965" s="4"/>
      <c r="T3965" s="4"/>
      <c r="U3965" s="4"/>
      <c r="V3965" s="4"/>
      <c r="W3965" s="4"/>
      <c r="X3965" s="4"/>
    </row>
    <row r="3966" spans="1:24" ht="13">
      <c r="A3966" s="4"/>
      <c r="H3966" s="4"/>
      <c r="I3966" s="4"/>
      <c r="J3966" s="4"/>
      <c r="K3966" s="4"/>
      <c r="L3966" s="4"/>
      <c r="M3966" s="4"/>
      <c r="P3966" s="4"/>
      <c r="Q3966" s="4"/>
      <c r="R3966" s="4"/>
      <c r="S3966" s="4"/>
      <c r="T3966" s="4"/>
      <c r="U3966" s="4"/>
      <c r="V3966" s="4"/>
      <c r="W3966" s="4"/>
      <c r="X3966" s="4"/>
    </row>
    <row r="3967" spans="1:24" ht="13">
      <c r="A3967" s="4"/>
      <c r="H3967" s="4"/>
      <c r="I3967" s="4"/>
      <c r="J3967" s="4"/>
      <c r="K3967" s="4"/>
      <c r="L3967" s="4"/>
      <c r="M3967" s="4"/>
      <c r="P3967" s="4"/>
      <c r="Q3967" s="4"/>
      <c r="R3967" s="4"/>
      <c r="S3967" s="4"/>
      <c r="T3967" s="4"/>
      <c r="U3967" s="4"/>
      <c r="V3967" s="4"/>
      <c r="W3967" s="4"/>
      <c r="X3967" s="4"/>
    </row>
    <row r="3968" spans="1:24" ht="13">
      <c r="A3968" s="4"/>
      <c r="H3968" s="4"/>
      <c r="I3968" s="4"/>
      <c r="J3968" s="4"/>
      <c r="K3968" s="4"/>
      <c r="L3968" s="4"/>
      <c r="M3968" s="4"/>
      <c r="P3968" s="4"/>
      <c r="Q3968" s="4"/>
      <c r="R3968" s="4"/>
      <c r="S3968" s="4"/>
      <c r="T3968" s="4"/>
      <c r="U3968" s="4"/>
      <c r="V3968" s="4"/>
      <c r="W3968" s="4"/>
      <c r="X3968" s="4"/>
    </row>
    <row r="3969" spans="1:24" ht="13">
      <c r="A3969" s="4"/>
      <c r="H3969" s="4"/>
      <c r="I3969" s="4"/>
      <c r="J3969" s="4"/>
      <c r="K3969" s="4"/>
      <c r="L3969" s="4"/>
      <c r="M3969" s="4"/>
      <c r="P3969" s="4"/>
      <c r="Q3969" s="4"/>
      <c r="R3969" s="4"/>
      <c r="S3969" s="4"/>
      <c r="T3969" s="4"/>
      <c r="U3969" s="4"/>
      <c r="V3969" s="4"/>
      <c r="W3969" s="4"/>
      <c r="X3969" s="4"/>
    </row>
    <row r="3970" spans="1:24" ht="13">
      <c r="A3970" s="4"/>
      <c r="H3970" s="4"/>
      <c r="I3970" s="4"/>
      <c r="J3970" s="4"/>
      <c r="K3970" s="4"/>
      <c r="L3970" s="4"/>
      <c r="M3970" s="4"/>
      <c r="P3970" s="4"/>
      <c r="Q3970" s="4"/>
      <c r="R3970" s="4"/>
      <c r="S3970" s="4"/>
      <c r="T3970" s="4"/>
      <c r="U3970" s="4"/>
      <c r="V3970" s="4"/>
      <c r="W3970" s="4"/>
      <c r="X3970" s="4"/>
    </row>
    <row r="3971" spans="1:24" ht="13">
      <c r="A3971" s="4"/>
      <c r="H3971" s="4"/>
      <c r="I3971" s="4"/>
      <c r="J3971" s="4"/>
      <c r="K3971" s="4"/>
      <c r="L3971" s="4"/>
      <c r="M3971" s="4"/>
      <c r="P3971" s="4"/>
      <c r="Q3971" s="4"/>
      <c r="R3971" s="4"/>
      <c r="S3971" s="4"/>
      <c r="T3971" s="4"/>
      <c r="U3971" s="4"/>
      <c r="V3971" s="4"/>
      <c r="W3971" s="4"/>
      <c r="X3971" s="4"/>
    </row>
    <row r="3972" spans="1:24" ht="13">
      <c r="A3972" s="4"/>
      <c r="H3972" s="4"/>
      <c r="I3972" s="4"/>
      <c r="J3972" s="4"/>
      <c r="K3972" s="4"/>
      <c r="L3972" s="4"/>
      <c r="M3972" s="4"/>
      <c r="P3972" s="4"/>
      <c r="Q3972" s="4"/>
      <c r="R3972" s="4"/>
      <c r="S3972" s="4"/>
      <c r="T3972" s="4"/>
      <c r="U3972" s="4"/>
      <c r="V3972" s="4"/>
      <c r="W3972" s="4"/>
      <c r="X3972" s="4"/>
    </row>
    <row r="3973" spans="1:24" ht="13">
      <c r="A3973" s="4"/>
      <c r="H3973" s="4"/>
      <c r="I3973" s="4"/>
      <c r="J3973" s="4"/>
      <c r="K3973" s="4"/>
      <c r="L3973" s="4"/>
      <c r="M3973" s="4"/>
      <c r="P3973" s="4"/>
      <c r="Q3973" s="4"/>
      <c r="R3973" s="4"/>
      <c r="S3973" s="4"/>
      <c r="T3973" s="4"/>
      <c r="U3973" s="4"/>
      <c r="V3973" s="4"/>
      <c r="W3973" s="4"/>
      <c r="X3973" s="4"/>
    </row>
    <row r="3974" spans="1:24" ht="13">
      <c r="A3974" s="4"/>
      <c r="H3974" s="4"/>
      <c r="I3974" s="4"/>
      <c r="J3974" s="4"/>
      <c r="K3974" s="4"/>
      <c r="L3974" s="4"/>
      <c r="M3974" s="4"/>
      <c r="P3974" s="4"/>
      <c r="Q3974" s="4"/>
      <c r="R3974" s="4"/>
      <c r="S3974" s="4"/>
      <c r="T3974" s="4"/>
      <c r="U3974" s="4"/>
      <c r="V3974" s="4"/>
      <c r="W3974" s="4"/>
      <c r="X3974" s="4"/>
    </row>
    <row r="3975" spans="1:24" ht="13">
      <c r="A3975" s="4"/>
      <c r="H3975" s="4"/>
      <c r="I3975" s="4"/>
      <c r="J3975" s="4"/>
      <c r="K3975" s="4"/>
      <c r="L3975" s="4"/>
      <c r="M3975" s="4"/>
      <c r="P3975" s="4"/>
      <c r="Q3975" s="4"/>
      <c r="R3975" s="4"/>
      <c r="S3975" s="4"/>
      <c r="T3975" s="4"/>
      <c r="U3975" s="4"/>
      <c r="V3975" s="4"/>
      <c r="W3975" s="4"/>
      <c r="X3975" s="4"/>
    </row>
    <row r="3976" spans="1:24" ht="13">
      <c r="A3976" s="4"/>
      <c r="H3976" s="4"/>
      <c r="I3976" s="4"/>
      <c r="J3976" s="4"/>
      <c r="K3976" s="4"/>
      <c r="L3976" s="4"/>
      <c r="M3976" s="4"/>
      <c r="P3976" s="4"/>
      <c r="Q3976" s="4"/>
      <c r="R3976" s="4"/>
      <c r="S3976" s="4"/>
      <c r="T3976" s="4"/>
      <c r="U3976" s="4"/>
      <c r="V3976" s="4"/>
      <c r="W3976" s="4"/>
      <c r="X3976" s="4"/>
    </row>
    <row r="3977" spans="1:24" ht="13">
      <c r="A3977" s="4"/>
      <c r="H3977" s="4"/>
      <c r="I3977" s="4"/>
      <c r="J3977" s="4"/>
      <c r="K3977" s="4"/>
      <c r="L3977" s="4"/>
      <c r="M3977" s="4"/>
      <c r="P3977" s="4"/>
      <c r="Q3977" s="4"/>
      <c r="R3977" s="4"/>
      <c r="S3977" s="4"/>
      <c r="T3977" s="4"/>
      <c r="U3977" s="4"/>
      <c r="V3977" s="4"/>
      <c r="W3977" s="4"/>
      <c r="X3977" s="4"/>
    </row>
    <row r="3978" spans="1:24" ht="13">
      <c r="A3978" s="4"/>
      <c r="H3978" s="4"/>
      <c r="I3978" s="4"/>
      <c r="J3978" s="4"/>
      <c r="K3978" s="4"/>
      <c r="L3978" s="4"/>
      <c r="M3978" s="4"/>
      <c r="P3978" s="4"/>
      <c r="Q3978" s="4"/>
      <c r="R3978" s="4"/>
      <c r="S3978" s="4"/>
      <c r="T3978" s="4"/>
      <c r="U3978" s="4"/>
      <c r="V3978" s="4"/>
      <c r="W3978" s="4"/>
      <c r="X3978" s="4"/>
    </row>
    <row r="3979" spans="1:24" ht="13">
      <c r="A3979" s="4"/>
      <c r="H3979" s="4"/>
      <c r="I3979" s="4"/>
      <c r="J3979" s="4"/>
      <c r="K3979" s="4"/>
      <c r="L3979" s="4"/>
      <c r="M3979" s="4"/>
      <c r="P3979" s="4"/>
      <c r="Q3979" s="4"/>
      <c r="R3979" s="4"/>
      <c r="S3979" s="4"/>
      <c r="T3979" s="4"/>
      <c r="U3979" s="4"/>
      <c r="V3979" s="4"/>
      <c r="W3979" s="4"/>
      <c r="X3979" s="4"/>
    </row>
    <row r="3980" spans="1:24" ht="13">
      <c r="A3980" s="4"/>
      <c r="H3980" s="4"/>
      <c r="I3980" s="4"/>
      <c r="J3980" s="4"/>
      <c r="K3980" s="4"/>
      <c r="L3980" s="4"/>
      <c r="M3980" s="4"/>
      <c r="P3980" s="4"/>
      <c r="Q3980" s="4"/>
      <c r="R3980" s="4"/>
      <c r="S3980" s="4"/>
      <c r="T3980" s="4"/>
      <c r="U3980" s="4"/>
      <c r="V3980" s="4"/>
      <c r="W3980" s="4"/>
      <c r="X3980" s="4"/>
    </row>
    <row r="3981" spans="1:24" ht="13">
      <c r="A3981" s="4"/>
      <c r="H3981" s="4"/>
      <c r="I3981" s="4"/>
      <c r="J3981" s="4"/>
      <c r="K3981" s="4"/>
      <c r="L3981" s="4"/>
      <c r="M3981" s="4"/>
      <c r="P3981" s="4"/>
      <c r="Q3981" s="4"/>
      <c r="R3981" s="4"/>
      <c r="S3981" s="4"/>
      <c r="T3981" s="4"/>
      <c r="U3981" s="4"/>
      <c r="V3981" s="4"/>
      <c r="W3981" s="4"/>
      <c r="X3981" s="4"/>
    </row>
    <row r="3982" spans="1:24" ht="13">
      <c r="A3982" s="4"/>
      <c r="H3982" s="4"/>
      <c r="I3982" s="4"/>
      <c r="J3982" s="4"/>
      <c r="K3982" s="4"/>
      <c r="L3982" s="4"/>
      <c r="M3982" s="4"/>
      <c r="P3982" s="4"/>
      <c r="Q3982" s="4"/>
      <c r="R3982" s="4"/>
      <c r="S3982" s="4"/>
      <c r="T3982" s="4"/>
      <c r="U3982" s="4"/>
      <c r="V3982" s="4"/>
      <c r="W3982" s="4"/>
      <c r="X3982" s="4"/>
    </row>
    <row r="3983" spans="1:24" ht="13">
      <c r="A3983" s="4"/>
      <c r="H3983" s="4"/>
      <c r="I3983" s="4"/>
      <c r="J3983" s="4"/>
      <c r="K3983" s="4"/>
      <c r="L3983" s="4"/>
      <c r="M3983" s="4"/>
      <c r="P3983" s="4"/>
      <c r="Q3983" s="4"/>
      <c r="R3983" s="4"/>
      <c r="S3983" s="4"/>
      <c r="T3983" s="4"/>
      <c r="U3983" s="4"/>
      <c r="V3983" s="4"/>
      <c r="W3983" s="4"/>
      <c r="X3983" s="4"/>
    </row>
    <row r="3984" spans="1:24" ht="13">
      <c r="A3984" s="4"/>
      <c r="H3984" s="4"/>
      <c r="I3984" s="4"/>
      <c r="J3984" s="4"/>
      <c r="K3984" s="4"/>
      <c r="L3984" s="4"/>
      <c r="M3984" s="4"/>
      <c r="P3984" s="4"/>
      <c r="Q3984" s="4"/>
      <c r="R3984" s="4"/>
      <c r="S3984" s="4"/>
      <c r="T3984" s="4"/>
      <c r="U3984" s="4"/>
      <c r="V3984" s="4"/>
      <c r="W3984" s="4"/>
      <c r="X3984" s="4"/>
    </row>
    <row r="3985" spans="1:24" ht="13">
      <c r="A3985" s="4"/>
      <c r="H3985" s="4"/>
      <c r="I3985" s="4"/>
      <c r="J3985" s="4"/>
      <c r="K3985" s="4"/>
      <c r="L3985" s="4"/>
      <c r="M3985" s="4"/>
      <c r="P3985" s="4"/>
      <c r="Q3985" s="4"/>
      <c r="R3985" s="4"/>
      <c r="S3985" s="4"/>
      <c r="T3985" s="4"/>
      <c r="U3985" s="4"/>
      <c r="V3985" s="4"/>
      <c r="W3985" s="4"/>
      <c r="X3985" s="4"/>
    </row>
    <row r="3986" spans="1:24" ht="13">
      <c r="A3986" s="4"/>
      <c r="H3986" s="4"/>
      <c r="I3986" s="4"/>
      <c r="J3986" s="4"/>
      <c r="K3986" s="4"/>
      <c r="L3986" s="4"/>
      <c r="M3986" s="4"/>
      <c r="P3986" s="4"/>
      <c r="Q3986" s="4"/>
      <c r="R3986" s="4"/>
      <c r="S3986" s="4"/>
      <c r="T3986" s="4"/>
      <c r="U3986" s="4"/>
      <c r="V3986" s="4"/>
      <c r="W3986" s="4"/>
      <c r="X3986" s="4"/>
    </row>
    <row r="3987" spans="1:24" ht="13">
      <c r="A3987" s="4"/>
      <c r="H3987" s="4"/>
      <c r="I3987" s="4"/>
      <c r="J3987" s="4"/>
      <c r="K3987" s="4"/>
      <c r="L3987" s="4"/>
      <c r="M3987" s="4"/>
      <c r="P3987" s="4"/>
      <c r="Q3987" s="4"/>
      <c r="R3987" s="4"/>
      <c r="S3987" s="4"/>
      <c r="T3987" s="4"/>
      <c r="U3987" s="4"/>
      <c r="V3987" s="4"/>
      <c r="W3987" s="4"/>
      <c r="X3987" s="4"/>
    </row>
    <row r="3988" spans="1:24" ht="13">
      <c r="A3988" s="4"/>
      <c r="H3988" s="4"/>
      <c r="I3988" s="4"/>
      <c r="J3988" s="4"/>
      <c r="K3988" s="4"/>
      <c r="L3988" s="4"/>
      <c r="M3988" s="4"/>
      <c r="P3988" s="4"/>
      <c r="Q3988" s="4"/>
      <c r="R3988" s="4"/>
      <c r="S3988" s="4"/>
      <c r="T3988" s="4"/>
      <c r="U3988" s="4"/>
      <c r="V3988" s="4"/>
      <c r="W3988" s="4"/>
      <c r="X3988" s="4"/>
    </row>
    <row r="3989" spans="1:24" ht="13">
      <c r="A3989" s="4"/>
      <c r="H3989" s="4"/>
      <c r="I3989" s="4"/>
      <c r="J3989" s="4"/>
      <c r="K3989" s="4"/>
      <c r="L3989" s="4"/>
      <c r="M3989" s="4"/>
      <c r="P3989" s="4"/>
      <c r="Q3989" s="4"/>
      <c r="R3989" s="4"/>
      <c r="S3989" s="4"/>
      <c r="T3989" s="4"/>
      <c r="U3989" s="4"/>
      <c r="V3989" s="4"/>
      <c r="W3989" s="4"/>
      <c r="X3989" s="4"/>
    </row>
    <row r="3990" spans="1:24" ht="13">
      <c r="A3990" s="4"/>
      <c r="H3990" s="4"/>
      <c r="I3990" s="4"/>
      <c r="J3990" s="4"/>
      <c r="K3990" s="4"/>
      <c r="L3990" s="4"/>
      <c r="M3990" s="4"/>
      <c r="P3990" s="4"/>
      <c r="Q3990" s="4"/>
      <c r="R3990" s="4"/>
      <c r="S3990" s="4"/>
      <c r="T3990" s="4"/>
      <c r="U3990" s="4"/>
      <c r="V3990" s="4"/>
      <c r="W3990" s="4"/>
      <c r="X3990" s="4"/>
    </row>
    <row r="3991" spans="1:24" ht="13">
      <c r="A3991" s="4"/>
      <c r="H3991" s="4"/>
      <c r="I3991" s="4"/>
      <c r="J3991" s="4"/>
      <c r="K3991" s="4"/>
      <c r="L3991" s="4"/>
      <c r="M3991" s="4"/>
      <c r="P3991" s="4"/>
      <c r="Q3991" s="4"/>
      <c r="R3991" s="4"/>
      <c r="S3991" s="4"/>
      <c r="T3991" s="4"/>
      <c r="U3991" s="4"/>
      <c r="V3991" s="4"/>
      <c r="W3991" s="4"/>
      <c r="X3991" s="4"/>
    </row>
    <row r="3992" spans="1:24" ht="13">
      <c r="A3992" s="4"/>
      <c r="H3992" s="4"/>
      <c r="I3992" s="4"/>
      <c r="J3992" s="4"/>
      <c r="K3992" s="4"/>
      <c r="L3992" s="4"/>
      <c r="M3992" s="4"/>
      <c r="P3992" s="4"/>
      <c r="Q3992" s="4"/>
      <c r="R3992" s="4"/>
      <c r="S3992" s="4"/>
      <c r="T3992" s="4"/>
      <c r="U3992" s="4"/>
      <c r="V3992" s="4"/>
      <c r="W3992" s="4"/>
      <c r="X3992" s="4"/>
    </row>
    <row r="3993" spans="1:24" ht="13">
      <c r="A3993" s="4"/>
      <c r="H3993" s="4"/>
      <c r="I3993" s="4"/>
      <c r="J3993" s="4"/>
      <c r="K3993" s="4"/>
      <c r="L3993" s="4"/>
      <c r="M3993" s="4"/>
      <c r="P3993" s="4"/>
      <c r="Q3993" s="4"/>
      <c r="R3993" s="4"/>
      <c r="S3993" s="4"/>
      <c r="T3993" s="4"/>
      <c r="U3993" s="4"/>
      <c r="V3993" s="4"/>
      <c r="W3993" s="4"/>
      <c r="X3993" s="4"/>
    </row>
    <row r="3994" spans="1:24" ht="13">
      <c r="A3994" s="4"/>
      <c r="H3994" s="4"/>
      <c r="I3994" s="4"/>
      <c r="J3994" s="4"/>
      <c r="K3994" s="4"/>
      <c r="L3994" s="4"/>
      <c r="M3994" s="4"/>
      <c r="P3994" s="4"/>
      <c r="Q3994" s="4"/>
      <c r="R3994" s="4"/>
      <c r="S3994" s="4"/>
      <c r="T3994" s="4"/>
      <c r="U3994" s="4"/>
      <c r="V3994" s="4"/>
      <c r="W3994" s="4"/>
      <c r="X3994" s="4"/>
    </row>
    <row r="3995" spans="1:24" ht="13">
      <c r="A3995" s="4"/>
      <c r="H3995" s="4"/>
      <c r="I3995" s="4"/>
      <c r="J3995" s="4"/>
      <c r="K3995" s="4"/>
      <c r="L3995" s="4"/>
      <c r="M3995" s="4"/>
      <c r="P3995" s="4"/>
      <c r="Q3995" s="4"/>
      <c r="R3995" s="4"/>
      <c r="S3995" s="4"/>
      <c r="T3995" s="4"/>
      <c r="U3995" s="4"/>
      <c r="V3995" s="4"/>
      <c r="W3995" s="4"/>
      <c r="X3995" s="4"/>
    </row>
    <row r="3996" spans="1:24" ht="13">
      <c r="A3996" s="4"/>
      <c r="H3996" s="4"/>
      <c r="I3996" s="4"/>
      <c r="J3996" s="4"/>
      <c r="K3996" s="4"/>
      <c r="L3996" s="4"/>
      <c r="M3996" s="4"/>
      <c r="P3996" s="4"/>
      <c r="Q3996" s="4"/>
      <c r="R3996" s="4"/>
      <c r="S3996" s="4"/>
      <c r="T3996" s="4"/>
      <c r="U3996" s="4"/>
      <c r="V3996" s="4"/>
      <c r="W3996" s="4"/>
      <c r="X3996" s="4"/>
    </row>
    <row r="3997" spans="1:24" ht="13">
      <c r="A3997" s="4"/>
      <c r="H3997" s="4"/>
      <c r="I3997" s="4"/>
      <c r="J3997" s="4"/>
      <c r="K3997" s="4"/>
      <c r="L3997" s="4"/>
      <c r="M3997" s="4"/>
      <c r="P3997" s="4"/>
      <c r="Q3997" s="4"/>
      <c r="R3997" s="4"/>
      <c r="S3997" s="4"/>
      <c r="T3997" s="4"/>
      <c r="U3997" s="4"/>
      <c r="V3997" s="4"/>
      <c r="W3997" s="4"/>
      <c r="X3997" s="4"/>
    </row>
    <row r="3998" spans="1:24" ht="13">
      <c r="A3998" s="4"/>
      <c r="H3998" s="4"/>
      <c r="I3998" s="4"/>
      <c r="J3998" s="4"/>
      <c r="K3998" s="4"/>
      <c r="L3998" s="4"/>
      <c r="M3998" s="4"/>
      <c r="P3998" s="4"/>
      <c r="Q3998" s="4"/>
      <c r="R3998" s="4"/>
      <c r="S3998" s="4"/>
      <c r="T3998" s="4"/>
      <c r="U3998" s="4"/>
      <c r="V3998" s="4"/>
      <c r="W3998" s="4"/>
      <c r="X3998" s="4"/>
    </row>
    <row r="3999" spans="1:24" ht="13">
      <c r="A3999" s="4"/>
      <c r="H3999" s="4"/>
      <c r="I3999" s="4"/>
      <c r="J3999" s="4"/>
      <c r="K3999" s="4"/>
      <c r="L3999" s="4"/>
      <c r="M3999" s="4"/>
      <c r="P3999" s="4"/>
      <c r="Q3999" s="4"/>
      <c r="R3999" s="4"/>
      <c r="S3999" s="4"/>
      <c r="T3999" s="4"/>
      <c r="U3999" s="4"/>
      <c r="V3999" s="4"/>
      <c r="W3999" s="4"/>
      <c r="X3999" s="4"/>
    </row>
    <row r="4000" spans="1:24" ht="13">
      <c r="A4000" s="4"/>
      <c r="H4000" s="4"/>
      <c r="I4000" s="4"/>
      <c r="J4000" s="4"/>
      <c r="K4000" s="4"/>
      <c r="L4000" s="4"/>
      <c r="M4000" s="4"/>
      <c r="P4000" s="4"/>
      <c r="Q4000" s="4"/>
      <c r="R4000" s="4"/>
      <c r="S4000" s="4"/>
      <c r="T4000" s="4"/>
      <c r="U4000" s="4"/>
      <c r="V4000" s="4"/>
      <c r="W4000" s="4"/>
      <c r="X4000" s="4"/>
    </row>
    <row r="4001" spans="1:24" ht="13">
      <c r="A4001" s="4"/>
      <c r="H4001" s="4"/>
      <c r="I4001" s="4"/>
      <c r="J4001" s="4"/>
      <c r="K4001" s="4"/>
      <c r="L4001" s="4"/>
      <c r="M4001" s="4"/>
      <c r="P4001" s="4"/>
      <c r="Q4001" s="4"/>
      <c r="R4001" s="4"/>
      <c r="S4001" s="4"/>
      <c r="T4001" s="4"/>
      <c r="U4001" s="4"/>
      <c r="V4001" s="4"/>
      <c r="W4001" s="4"/>
      <c r="X4001" s="4"/>
    </row>
    <row r="4002" spans="1:24" ht="13">
      <c r="A4002" s="4"/>
      <c r="H4002" s="4"/>
      <c r="I4002" s="4"/>
      <c r="J4002" s="4"/>
      <c r="K4002" s="4"/>
      <c r="L4002" s="4"/>
      <c r="M4002" s="4"/>
      <c r="P4002" s="4"/>
      <c r="Q4002" s="4"/>
      <c r="R4002" s="4"/>
      <c r="S4002" s="4"/>
      <c r="T4002" s="4"/>
      <c r="U4002" s="4"/>
      <c r="V4002" s="4"/>
      <c r="W4002" s="4"/>
      <c r="X4002" s="4"/>
    </row>
    <row r="4003" spans="1:24" ht="13">
      <c r="A4003" s="4"/>
      <c r="H4003" s="4"/>
      <c r="I4003" s="4"/>
      <c r="J4003" s="4"/>
      <c r="K4003" s="4"/>
      <c r="L4003" s="4"/>
      <c r="M4003" s="4"/>
      <c r="P4003" s="4"/>
      <c r="Q4003" s="4"/>
      <c r="R4003" s="4"/>
      <c r="S4003" s="4"/>
      <c r="T4003" s="4"/>
      <c r="U4003" s="4"/>
      <c r="V4003" s="4"/>
      <c r="W4003" s="4"/>
      <c r="X4003" s="4"/>
    </row>
    <row r="4004" spans="1:24" ht="13">
      <c r="A4004" s="4"/>
      <c r="H4004" s="4"/>
      <c r="I4004" s="4"/>
      <c r="J4004" s="4"/>
      <c r="K4004" s="4"/>
      <c r="L4004" s="4"/>
      <c r="M4004" s="4"/>
      <c r="P4004" s="4"/>
      <c r="Q4004" s="4"/>
      <c r="R4004" s="4"/>
      <c r="S4004" s="4"/>
      <c r="T4004" s="4"/>
      <c r="U4004" s="4"/>
      <c r="V4004" s="4"/>
      <c r="W4004" s="4"/>
      <c r="X4004" s="4"/>
    </row>
    <row r="4005" spans="1:24" ht="13">
      <c r="A4005" s="4"/>
      <c r="H4005" s="4"/>
      <c r="I4005" s="4"/>
      <c r="J4005" s="4"/>
      <c r="K4005" s="4"/>
      <c r="L4005" s="4"/>
      <c r="M4005" s="4"/>
      <c r="P4005" s="4"/>
      <c r="Q4005" s="4"/>
      <c r="R4005" s="4"/>
      <c r="S4005" s="4"/>
      <c r="T4005" s="4"/>
      <c r="U4005" s="4"/>
      <c r="V4005" s="4"/>
      <c r="W4005" s="4"/>
      <c r="X4005" s="4"/>
    </row>
    <row r="4006" spans="1:24" ht="13">
      <c r="A4006" s="4"/>
      <c r="H4006" s="4"/>
      <c r="I4006" s="4"/>
      <c r="J4006" s="4"/>
      <c r="K4006" s="4"/>
      <c r="L4006" s="4"/>
      <c r="M4006" s="4"/>
      <c r="P4006" s="4"/>
      <c r="Q4006" s="4"/>
      <c r="R4006" s="4"/>
      <c r="S4006" s="4"/>
      <c r="T4006" s="4"/>
      <c r="U4006" s="4"/>
      <c r="V4006" s="4"/>
      <c r="W4006" s="4"/>
      <c r="X4006" s="4"/>
    </row>
    <row r="4007" spans="1:24" ht="13">
      <c r="A4007" s="4"/>
      <c r="H4007" s="4"/>
      <c r="I4007" s="4"/>
      <c r="J4007" s="4"/>
      <c r="K4007" s="4"/>
      <c r="L4007" s="4"/>
      <c r="M4007" s="4"/>
      <c r="P4007" s="4"/>
      <c r="Q4007" s="4"/>
      <c r="R4007" s="4"/>
      <c r="S4007" s="4"/>
      <c r="T4007" s="4"/>
      <c r="U4007" s="4"/>
      <c r="V4007" s="4"/>
      <c r="W4007" s="4"/>
      <c r="X4007" s="4"/>
    </row>
    <row r="4008" spans="1:24" ht="13">
      <c r="A4008" s="4"/>
      <c r="H4008" s="4"/>
      <c r="I4008" s="4"/>
      <c r="J4008" s="4"/>
      <c r="K4008" s="4"/>
      <c r="L4008" s="4"/>
      <c r="M4008" s="4"/>
      <c r="P4008" s="4"/>
      <c r="Q4008" s="4"/>
      <c r="R4008" s="4"/>
      <c r="S4008" s="4"/>
      <c r="T4008" s="4"/>
      <c r="U4008" s="4"/>
      <c r="V4008" s="4"/>
      <c r="W4008" s="4"/>
      <c r="X4008" s="4"/>
    </row>
    <row r="4009" spans="1:24" ht="13">
      <c r="A4009" s="4"/>
      <c r="H4009" s="4"/>
      <c r="I4009" s="4"/>
      <c r="J4009" s="4"/>
      <c r="K4009" s="4"/>
      <c r="L4009" s="4"/>
      <c r="M4009" s="4"/>
      <c r="P4009" s="4"/>
      <c r="Q4009" s="4"/>
      <c r="R4009" s="4"/>
      <c r="S4009" s="4"/>
      <c r="T4009" s="4"/>
      <c r="U4009" s="4"/>
      <c r="V4009" s="4"/>
      <c r="W4009" s="4"/>
      <c r="X4009" s="4"/>
    </row>
    <row r="4010" spans="1:24" ht="13">
      <c r="A4010" s="4"/>
      <c r="H4010" s="4"/>
      <c r="I4010" s="4"/>
      <c r="J4010" s="4"/>
      <c r="K4010" s="4"/>
      <c r="L4010" s="4"/>
      <c r="M4010" s="4"/>
      <c r="P4010" s="4"/>
      <c r="Q4010" s="4"/>
      <c r="R4010" s="4"/>
      <c r="S4010" s="4"/>
      <c r="T4010" s="4"/>
      <c r="U4010" s="4"/>
      <c r="V4010" s="4"/>
      <c r="W4010" s="4"/>
      <c r="X4010" s="4"/>
    </row>
    <row r="4011" spans="1:24" ht="13">
      <c r="A4011" s="4"/>
      <c r="H4011" s="4"/>
      <c r="I4011" s="4"/>
      <c r="J4011" s="4"/>
      <c r="K4011" s="4"/>
      <c r="L4011" s="4"/>
      <c r="M4011" s="4"/>
      <c r="P4011" s="4"/>
      <c r="Q4011" s="4"/>
      <c r="R4011" s="4"/>
      <c r="S4011" s="4"/>
      <c r="T4011" s="4"/>
      <c r="U4011" s="4"/>
      <c r="V4011" s="4"/>
      <c r="W4011" s="4"/>
      <c r="X4011" s="4"/>
    </row>
    <row r="4012" spans="1:24" ht="13">
      <c r="A4012" s="4"/>
      <c r="H4012" s="4"/>
      <c r="I4012" s="4"/>
      <c r="J4012" s="4"/>
      <c r="K4012" s="4"/>
      <c r="L4012" s="4"/>
      <c r="M4012" s="4"/>
      <c r="P4012" s="4"/>
      <c r="Q4012" s="4"/>
      <c r="R4012" s="4"/>
      <c r="S4012" s="4"/>
      <c r="T4012" s="4"/>
      <c r="U4012" s="4"/>
      <c r="V4012" s="4"/>
      <c r="W4012" s="4"/>
      <c r="X4012" s="4"/>
    </row>
    <row r="4013" spans="1:24" ht="13">
      <c r="A4013" s="4"/>
      <c r="H4013" s="4"/>
      <c r="I4013" s="4"/>
      <c r="J4013" s="4"/>
      <c r="K4013" s="4"/>
      <c r="L4013" s="4"/>
      <c r="M4013" s="4"/>
      <c r="P4013" s="4"/>
      <c r="Q4013" s="4"/>
      <c r="R4013" s="4"/>
      <c r="S4013" s="4"/>
      <c r="T4013" s="4"/>
      <c r="U4013" s="4"/>
      <c r="V4013" s="4"/>
      <c r="W4013" s="4"/>
      <c r="X4013" s="4"/>
    </row>
    <row r="4014" spans="1:24" ht="13">
      <c r="A4014" s="4"/>
      <c r="H4014" s="4"/>
      <c r="I4014" s="4"/>
      <c r="J4014" s="4"/>
      <c r="K4014" s="4"/>
      <c r="L4014" s="4"/>
      <c r="M4014" s="4"/>
      <c r="P4014" s="4"/>
      <c r="Q4014" s="4"/>
      <c r="R4014" s="4"/>
      <c r="S4014" s="4"/>
      <c r="T4014" s="4"/>
      <c r="U4014" s="4"/>
      <c r="V4014" s="4"/>
      <c r="W4014" s="4"/>
      <c r="X4014" s="4"/>
    </row>
    <row r="4015" spans="1:24" ht="13">
      <c r="A4015" s="4"/>
      <c r="H4015" s="4"/>
      <c r="I4015" s="4"/>
      <c r="J4015" s="4"/>
      <c r="K4015" s="4"/>
      <c r="L4015" s="4"/>
      <c r="M4015" s="4"/>
      <c r="P4015" s="4"/>
      <c r="Q4015" s="4"/>
      <c r="R4015" s="4"/>
      <c r="S4015" s="4"/>
      <c r="T4015" s="4"/>
      <c r="U4015" s="4"/>
      <c r="V4015" s="4"/>
      <c r="W4015" s="4"/>
      <c r="X4015" s="4"/>
    </row>
    <row r="4016" spans="1:24" ht="13">
      <c r="A4016" s="4"/>
      <c r="H4016" s="4"/>
      <c r="I4016" s="4"/>
      <c r="J4016" s="4"/>
      <c r="K4016" s="4"/>
      <c r="L4016" s="4"/>
      <c r="M4016" s="4"/>
      <c r="P4016" s="4"/>
      <c r="Q4016" s="4"/>
      <c r="R4016" s="4"/>
      <c r="S4016" s="4"/>
      <c r="T4016" s="4"/>
      <c r="U4016" s="4"/>
      <c r="V4016" s="4"/>
      <c r="W4016" s="4"/>
      <c r="X4016" s="4"/>
    </row>
    <row r="4017" spans="1:24" ht="13">
      <c r="A4017" s="4"/>
      <c r="H4017" s="4"/>
      <c r="I4017" s="4"/>
      <c r="J4017" s="4"/>
      <c r="K4017" s="4"/>
      <c r="L4017" s="4"/>
      <c r="M4017" s="4"/>
      <c r="P4017" s="4"/>
      <c r="Q4017" s="4"/>
      <c r="R4017" s="4"/>
      <c r="S4017" s="4"/>
      <c r="T4017" s="4"/>
      <c r="U4017" s="4"/>
      <c r="V4017" s="4"/>
      <c r="W4017" s="4"/>
      <c r="X4017" s="4"/>
    </row>
    <row r="4018" spans="1:24" ht="13">
      <c r="A4018" s="4"/>
      <c r="H4018" s="4"/>
      <c r="I4018" s="4"/>
      <c r="J4018" s="4"/>
      <c r="K4018" s="4"/>
      <c r="L4018" s="4"/>
      <c r="M4018" s="4"/>
      <c r="P4018" s="4"/>
      <c r="Q4018" s="4"/>
      <c r="R4018" s="4"/>
      <c r="S4018" s="4"/>
      <c r="T4018" s="4"/>
      <c r="U4018" s="4"/>
      <c r="V4018" s="4"/>
      <c r="W4018" s="4"/>
      <c r="X4018" s="4"/>
    </row>
    <row r="4019" spans="1:24" ht="13">
      <c r="A4019" s="4"/>
      <c r="H4019" s="4"/>
      <c r="I4019" s="4"/>
      <c r="J4019" s="4"/>
      <c r="K4019" s="4"/>
      <c r="L4019" s="4"/>
      <c r="M4019" s="4"/>
      <c r="P4019" s="4"/>
      <c r="Q4019" s="4"/>
      <c r="R4019" s="4"/>
      <c r="S4019" s="4"/>
      <c r="T4019" s="4"/>
      <c r="U4019" s="4"/>
      <c r="V4019" s="4"/>
      <c r="W4019" s="4"/>
      <c r="X4019" s="4"/>
    </row>
    <row r="4020" spans="1:24" ht="13">
      <c r="A4020" s="4"/>
      <c r="H4020" s="4"/>
      <c r="I4020" s="4"/>
      <c r="J4020" s="4"/>
      <c r="K4020" s="4"/>
      <c r="L4020" s="4"/>
      <c r="M4020" s="4"/>
      <c r="P4020" s="4"/>
      <c r="Q4020" s="4"/>
      <c r="R4020" s="4"/>
      <c r="S4020" s="4"/>
      <c r="T4020" s="4"/>
      <c r="U4020" s="4"/>
      <c r="V4020" s="4"/>
      <c r="W4020" s="4"/>
      <c r="X4020" s="4"/>
    </row>
    <row r="4021" spans="1:24" ht="13">
      <c r="A4021" s="4"/>
      <c r="H4021" s="4"/>
      <c r="I4021" s="4"/>
      <c r="J4021" s="4"/>
      <c r="K4021" s="4"/>
      <c r="L4021" s="4"/>
      <c r="M4021" s="4"/>
      <c r="P4021" s="4"/>
      <c r="Q4021" s="4"/>
      <c r="R4021" s="4"/>
      <c r="S4021" s="4"/>
      <c r="T4021" s="4"/>
      <c r="U4021" s="4"/>
      <c r="V4021" s="4"/>
      <c r="W4021" s="4"/>
      <c r="X4021" s="4"/>
    </row>
    <row r="4022" spans="1:24" ht="13">
      <c r="A4022" s="4"/>
      <c r="H4022" s="4"/>
      <c r="I4022" s="4"/>
      <c r="J4022" s="4"/>
      <c r="K4022" s="4"/>
      <c r="L4022" s="4"/>
      <c r="M4022" s="4"/>
      <c r="P4022" s="4"/>
      <c r="Q4022" s="4"/>
      <c r="R4022" s="4"/>
      <c r="S4022" s="4"/>
      <c r="T4022" s="4"/>
      <c r="U4022" s="4"/>
      <c r="V4022" s="4"/>
      <c r="W4022" s="4"/>
      <c r="X4022" s="4"/>
    </row>
    <row r="4023" spans="1:24" ht="13">
      <c r="A4023" s="4"/>
      <c r="H4023" s="4"/>
      <c r="I4023" s="4"/>
      <c r="J4023" s="4"/>
      <c r="K4023" s="4"/>
      <c r="L4023" s="4"/>
      <c r="M4023" s="4"/>
      <c r="P4023" s="4"/>
      <c r="Q4023" s="4"/>
      <c r="R4023" s="4"/>
      <c r="S4023" s="4"/>
      <c r="T4023" s="4"/>
      <c r="U4023" s="4"/>
      <c r="V4023" s="4"/>
      <c r="W4023" s="4"/>
      <c r="X4023" s="4"/>
    </row>
    <row r="4024" spans="1:24" ht="13">
      <c r="A4024" s="4"/>
      <c r="H4024" s="4"/>
      <c r="I4024" s="4"/>
      <c r="J4024" s="4"/>
      <c r="K4024" s="4"/>
      <c r="L4024" s="4"/>
      <c r="M4024" s="4"/>
      <c r="P4024" s="4"/>
      <c r="Q4024" s="4"/>
      <c r="R4024" s="4"/>
      <c r="S4024" s="4"/>
      <c r="T4024" s="4"/>
      <c r="U4024" s="4"/>
      <c r="V4024" s="4"/>
      <c r="W4024" s="4"/>
      <c r="X4024" s="4"/>
    </row>
    <row r="4025" spans="1:24" ht="13">
      <c r="A4025" s="4"/>
      <c r="H4025" s="4"/>
      <c r="I4025" s="4"/>
      <c r="J4025" s="4"/>
      <c r="K4025" s="4"/>
      <c r="L4025" s="4"/>
      <c r="M4025" s="4"/>
      <c r="P4025" s="4"/>
      <c r="Q4025" s="4"/>
      <c r="R4025" s="4"/>
      <c r="S4025" s="4"/>
      <c r="T4025" s="4"/>
      <c r="U4025" s="4"/>
      <c r="V4025" s="4"/>
      <c r="W4025" s="4"/>
      <c r="X4025" s="4"/>
    </row>
    <row r="4026" spans="1:24" ht="13">
      <c r="A4026" s="4"/>
      <c r="H4026" s="4"/>
      <c r="I4026" s="4"/>
      <c r="J4026" s="4"/>
      <c r="K4026" s="4"/>
      <c r="L4026" s="4"/>
      <c r="M4026" s="4"/>
      <c r="P4026" s="4"/>
      <c r="Q4026" s="4"/>
      <c r="R4026" s="4"/>
      <c r="S4026" s="4"/>
      <c r="T4026" s="4"/>
      <c r="U4026" s="4"/>
      <c r="V4026" s="4"/>
      <c r="W4026" s="4"/>
      <c r="X4026" s="4"/>
    </row>
    <row r="4027" spans="1:24" ht="13">
      <c r="A4027" s="4"/>
      <c r="H4027" s="4"/>
      <c r="I4027" s="4"/>
      <c r="J4027" s="4"/>
      <c r="K4027" s="4"/>
      <c r="L4027" s="4"/>
      <c r="M4027" s="4"/>
      <c r="P4027" s="4"/>
      <c r="Q4027" s="4"/>
      <c r="R4027" s="4"/>
      <c r="S4027" s="4"/>
      <c r="T4027" s="4"/>
      <c r="U4027" s="4"/>
      <c r="V4027" s="4"/>
      <c r="W4027" s="4"/>
      <c r="X4027" s="4"/>
    </row>
    <row r="4028" spans="1:24" ht="13">
      <c r="A4028" s="4"/>
      <c r="H4028" s="4"/>
      <c r="I4028" s="4"/>
      <c r="J4028" s="4"/>
      <c r="K4028" s="4"/>
      <c r="L4028" s="4"/>
      <c r="M4028" s="4"/>
      <c r="P4028" s="4"/>
      <c r="Q4028" s="4"/>
      <c r="R4028" s="4"/>
      <c r="S4028" s="4"/>
      <c r="T4028" s="4"/>
      <c r="U4028" s="4"/>
      <c r="V4028" s="4"/>
      <c r="W4028" s="4"/>
      <c r="X4028" s="4"/>
    </row>
    <row r="4029" spans="1:24" ht="13">
      <c r="A4029" s="4"/>
      <c r="H4029" s="4"/>
      <c r="I4029" s="4"/>
      <c r="J4029" s="4"/>
      <c r="K4029" s="4"/>
      <c r="L4029" s="4"/>
      <c r="M4029" s="4"/>
      <c r="P4029" s="4"/>
      <c r="Q4029" s="4"/>
      <c r="R4029" s="4"/>
      <c r="S4029" s="4"/>
      <c r="T4029" s="4"/>
      <c r="U4029" s="4"/>
      <c r="V4029" s="4"/>
      <c r="W4029" s="4"/>
      <c r="X4029" s="4"/>
    </row>
    <row r="4030" spans="1:24" ht="13">
      <c r="A4030" s="4"/>
      <c r="H4030" s="4"/>
      <c r="I4030" s="4"/>
      <c r="J4030" s="4"/>
      <c r="K4030" s="4"/>
      <c r="L4030" s="4"/>
      <c r="M4030" s="4"/>
      <c r="P4030" s="4"/>
      <c r="Q4030" s="4"/>
      <c r="R4030" s="4"/>
      <c r="S4030" s="4"/>
      <c r="T4030" s="4"/>
      <c r="U4030" s="4"/>
      <c r="V4030" s="4"/>
      <c r="W4030" s="4"/>
      <c r="X4030" s="4"/>
    </row>
    <row r="4031" spans="1:24" ht="13">
      <c r="A4031" s="4"/>
      <c r="H4031" s="4"/>
      <c r="I4031" s="4"/>
      <c r="J4031" s="4"/>
      <c r="K4031" s="4"/>
      <c r="L4031" s="4"/>
      <c r="M4031" s="4"/>
      <c r="P4031" s="4"/>
      <c r="Q4031" s="4"/>
      <c r="R4031" s="4"/>
      <c r="S4031" s="4"/>
      <c r="T4031" s="4"/>
      <c r="U4031" s="4"/>
      <c r="V4031" s="4"/>
      <c r="W4031" s="4"/>
      <c r="X4031" s="4"/>
    </row>
    <row r="4032" spans="1:24" ht="13">
      <c r="A4032" s="4"/>
      <c r="H4032" s="4"/>
      <c r="I4032" s="4"/>
      <c r="J4032" s="4"/>
      <c r="K4032" s="4"/>
      <c r="L4032" s="4"/>
      <c r="M4032" s="4"/>
      <c r="P4032" s="4"/>
      <c r="Q4032" s="4"/>
      <c r="R4032" s="4"/>
      <c r="S4032" s="4"/>
      <c r="T4032" s="4"/>
      <c r="U4032" s="4"/>
      <c r="V4032" s="4"/>
      <c r="W4032" s="4"/>
      <c r="X4032" s="4"/>
    </row>
    <row r="4033" spans="1:24" ht="13">
      <c r="A4033" s="4"/>
      <c r="H4033" s="4"/>
      <c r="I4033" s="4"/>
      <c r="J4033" s="4"/>
      <c r="K4033" s="4"/>
      <c r="L4033" s="4"/>
      <c r="M4033" s="4"/>
      <c r="P4033" s="4"/>
      <c r="Q4033" s="4"/>
      <c r="R4033" s="4"/>
      <c r="S4033" s="4"/>
      <c r="T4033" s="4"/>
      <c r="U4033" s="4"/>
      <c r="V4033" s="4"/>
      <c r="W4033" s="4"/>
      <c r="X4033" s="4"/>
    </row>
    <row r="4034" spans="1:24" ht="13">
      <c r="A4034" s="4"/>
      <c r="H4034" s="4"/>
      <c r="I4034" s="4"/>
      <c r="J4034" s="4"/>
      <c r="K4034" s="4"/>
      <c r="L4034" s="4"/>
      <c r="M4034" s="4"/>
      <c r="P4034" s="4"/>
      <c r="Q4034" s="4"/>
      <c r="R4034" s="4"/>
      <c r="S4034" s="4"/>
      <c r="T4034" s="4"/>
      <c r="U4034" s="4"/>
      <c r="V4034" s="4"/>
      <c r="W4034" s="4"/>
      <c r="X4034" s="4"/>
    </row>
    <row r="4035" spans="1:24" ht="13">
      <c r="A4035" s="4"/>
      <c r="H4035" s="4"/>
      <c r="I4035" s="4"/>
      <c r="J4035" s="4"/>
      <c r="K4035" s="4"/>
      <c r="L4035" s="4"/>
      <c r="M4035" s="4"/>
      <c r="P4035" s="4"/>
      <c r="Q4035" s="4"/>
      <c r="R4035" s="4"/>
      <c r="S4035" s="4"/>
      <c r="T4035" s="4"/>
      <c r="U4035" s="4"/>
      <c r="V4035" s="4"/>
      <c r="W4035" s="4"/>
      <c r="X4035" s="4"/>
    </row>
    <row r="4036" spans="1:24" ht="13">
      <c r="A4036" s="4"/>
      <c r="H4036" s="4"/>
      <c r="I4036" s="4"/>
      <c r="J4036" s="4"/>
      <c r="K4036" s="4"/>
      <c r="L4036" s="4"/>
      <c r="M4036" s="4"/>
      <c r="P4036" s="4"/>
      <c r="Q4036" s="4"/>
      <c r="R4036" s="4"/>
      <c r="S4036" s="4"/>
      <c r="T4036" s="4"/>
      <c r="U4036" s="4"/>
      <c r="V4036" s="4"/>
      <c r="W4036" s="4"/>
      <c r="X4036" s="4"/>
    </row>
    <row r="4037" spans="1:24" ht="13">
      <c r="A4037" s="4"/>
      <c r="H4037" s="4"/>
      <c r="I4037" s="4"/>
      <c r="J4037" s="4"/>
      <c r="K4037" s="4"/>
      <c r="L4037" s="4"/>
      <c r="M4037" s="4"/>
      <c r="P4037" s="4"/>
      <c r="Q4037" s="4"/>
      <c r="R4037" s="4"/>
      <c r="S4037" s="4"/>
      <c r="T4037" s="4"/>
      <c r="U4037" s="4"/>
      <c r="V4037" s="4"/>
      <c r="W4037" s="4"/>
      <c r="X4037" s="4"/>
    </row>
    <row r="4038" spans="1:24" ht="13">
      <c r="A4038" s="4"/>
      <c r="H4038" s="4"/>
      <c r="I4038" s="4"/>
      <c r="J4038" s="4"/>
      <c r="K4038" s="4"/>
      <c r="L4038" s="4"/>
      <c r="M4038" s="4"/>
      <c r="P4038" s="4"/>
      <c r="Q4038" s="4"/>
      <c r="R4038" s="4"/>
      <c r="S4038" s="4"/>
      <c r="T4038" s="4"/>
      <c r="U4038" s="4"/>
      <c r="V4038" s="4"/>
      <c r="W4038" s="4"/>
      <c r="X4038" s="4"/>
    </row>
    <row r="4039" spans="1:24" ht="13">
      <c r="A4039" s="4"/>
      <c r="H4039" s="4"/>
      <c r="I4039" s="4"/>
      <c r="J4039" s="4"/>
      <c r="K4039" s="4"/>
      <c r="L4039" s="4"/>
      <c r="M4039" s="4"/>
      <c r="P4039" s="4"/>
      <c r="Q4039" s="4"/>
      <c r="R4039" s="4"/>
      <c r="S4039" s="4"/>
      <c r="T4039" s="4"/>
      <c r="U4039" s="4"/>
      <c r="V4039" s="4"/>
      <c r="W4039" s="4"/>
      <c r="X4039" s="4"/>
    </row>
    <row r="4040" spans="1:24" ht="13">
      <c r="A4040" s="4"/>
      <c r="H4040" s="4"/>
      <c r="I4040" s="4"/>
      <c r="J4040" s="4"/>
      <c r="K4040" s="4"/>
      <c r="L4040" s="4"/>
      <c r="M4040" s="4"/>
      <c r="P4040" s="4"/>
      <c r="Q4040" s="4"/>
      <c r="R4040" s="4"/>
      <c r="S4040" s="4"/>
      <c r="T4040" s="4"/>
      <c r="U4040" s="4"/>
      <c r="V4040" s="4"/>
      <c r="W4040" s="4"/>
      <c r="X4040" s="4"/>
    </row>
    <row r="4041" spans="1:24" ht="13">
      <c r="A4041" s="4"/>
      <c r="H4041" s="4"/>
      <c r="I4041" s="4"/>
      <c r="J4041" s="4"/>
      <c r="K4041" s="4"/>
      <c r="L4041" s="4"/>
      <c r="M4041" s="4"/>
      <c r="P4041" s="4"/>
      <c r="Q4041" s="4"/>
      <c r="R4041" s="4"/>
      <c r="S4041" s="4"/>
      <c r="T4041" s="4"/>
      <c r="U4041" s="4"/>
      <c r="V4041" s="4"/>
      <c r="W4041" s="4"/>
      <c r="X4041" s="4"/>
    </row>
    <row r="4042" spans="1:24" ht="13">
      <c r="A4042" s="4"/>
      <c r="H4042" s="4"/>
      <c r="I4042" s="4"/>
      <c r="J4042" s="4"/>
      <c r="K4042" s="4"/>
      <c r="L4042" s="4"/>
      <c r="M4042" s="4"/>
      <c r="P4042" s="4"/>
      <c r="Q4042" s="4"/>
      <c r="R4042" s="4"/>
      <c r="S4042" s="4"/>
      <c r="T4042" s="4"/>
      <c r="U4042" s="4"/>
      <c r="V4042" s="4"/>
      <c r="W4042" s="4"/>
      <c r="X4042" s="4"/>
    </row>
    <row r="4043" spans="1:24" ht="13">
      <c r="A4043" s="4"/>
      <c r="H4043" s="4"/>
      <c r="I4043" s="4"/>
      <c r="J4043" s="4"/>
      <c r="K4043" s="4"/>
      <c r="L4043" s="4"/>
      <c r="M4043" s="4"/>
      <c r="P4043" s="4"/>
      <c r="Q4043" s="4"/>
      <c r="R4043" s="4"/>
      <c r="S4043" s="4"/>
      <c r="T4043" s="4"/>
      <c r="U4043" s="4"/>
      <c r="V4043" s="4"/>
      <c r="W4043" s="4"/>
      <c r="X4043" s="4"/>
    </row>
    <row r="4044" spans="1:24" ht="13">
      <c r="A4044" s="4"/>
      <c r="H4044" s="4"/>
      <c r="I4044" s="4"/>
      <c r="J4044" s="4"/>
      <c r="K4044" s="4"/>
      <c r="L4044" s="4"/>
      <c r="M4044" s="4"/>
      <c r="P4044" s="4"/>
      <c r="Q4044" s="4"/>
      <c r="R4044" s="4"/>
      <c r="S4044" s="4"/>
      <c r="T4044" s="4"/>
      <c r="U4044" s="4"/>
      <c r="V4044" s="4"/>
      <c r="W4044" s="4"/>
      <c r="X4044" s="4"/>
    </row>
    <row r="4045" spans="1:24" ht="13">
      <c r="A4045" s="4"/>
      <c r="H4045" s="4"/>
      <c r="I4045" s="4"/>
      <c r="J4045" s="4"/>
      <c r="K4045" s="4"/>
      <c r="L4045" s="4"/>
      <c r="M4045" s="4"/>
      <c r="P4045" s="4"/>
      <c r="Q4045" s="4"/>
      <c r="R4045" s="4"/>
      <c r="S4045" s="4"/>
      <c r="T4045" s="4"/>
      <c r="U4045" s="4"/>
      <c r="V4045" s="4"/>
      <c r="W4045" s="4"/>
      <c r="X4045" s="4"/>
    </row>
    <row r="4046" spans="1:24" ht="13">
      <c r="A4046" s="4"/>
      <c r="H4046" s="4"/>
      <c r="I4046" s="4"/>
      <c r="J4046" s="4"/>
      <c r="K4046" s="4"/>
      <c r="L4046" s="4"/>
      <c r="M4046" s="4"/>
      <c r="P4046" s="4"/>
      <c r="Q4046" s="4"/>
      <c r="R4046" s="4"/>
      <c r="S4046" s="4"/>
      <c r="T4046" s="4"/>
      <c r="U4046" s="4"/>
      <c r="V4046" s="4"/>
      <c r="W4046" s="4"/>
      <c r="X4046" s="4"/>
    </row>
    <row r="4047" spans="1:24" ht="13">
      <c r="A4047" s="4"/>
      <c r="H4047" s="4"/>
      <c r="I4047" s="4"/>
      <c r="J4047" s="4"/>
      <c r="K4047" s="4"/>
      <c r="L4047" s="4"/>
      <c r="M4047" s="4"/>
      <c r="P4047" s="4"/>
      <c r="Q4047" s="4"/>
      <c r="R4047" s="4"/>
      <c r="S4047" s="4"/>
      <c r="T4047" s="4"/>
      <c r="U4047" s="4"/>
      <c r="V4047" s="4"/>
      <c r="W4047" s="4"/>
      <c r="X4047" s="4"/>
    </row>
    <row r="4048" spans="1:24" ht="13">
      <c r="A4048" s="4"/>
      <c r="H4048" s="4"/>
      <c r="I4048" s="4"/>
      <c r="J4048" s="4"/>
      <c r="K4048" s="4"/>
      <c r="L4048" s="4"/>
      <c r="M4048" s="4"/>
      <c r="P4048" s="4"/>
      <c r="Q4048" s="4"/>
      <c r="R4048" s="4"/>
      <c r="S4048" s="4"/>
      <c r="T4048" s="4"/>
      <c r="U4048" s="4"/>
      <c r="V4048" s="4"/>
      <c r="W4048" s="4"/>
      <c r="X4048" s="4"/>
    </row>
    <row r="4049" spans="1:24" ht="13">
      <c r="A4049" s="4"/>
      <c r="H4049" s="4"/>
      <c r="I4049" s="4"/>
      <c r="J4049" s="4"/>
      <c r="K4049" s="4"/>
      <c r="L4049" s="4"/>
      <c r="M4049" s="4"/>
      <c r="P4049" s="4"/>
      <c r="Q4049" s="4"/>
      <c r="R4049" s="4"/>
      <c r="S4049" s="4"/>
      <c r="T4049" s="4"/>
      <c r="U4049" s="4"/>
      <c r="V4049" s="4"/>
      <c r="W4049" s="4"/>
      <c r="X4049" s="4"/>
    </row>
    <row r="4050" spans="1:24" ht="13">
      <c r="A4050" s="4"/>
      <c r="H4050" s="4"/>
      <c r="I4050" s="4"/>
      <c r="J4050" s="4"/>
      <c r="K4050" s="4"/>
      <c r="L4050" s="4"/>
      <c r="M4050" s="4"/>
      <c r="P4050" s="4"/>
      <c r="Q4050" s="4"/>
      <c r="R4050" s="4"/>
      <c r="S4050" s="4"/>
      <c r="T4050" s="4"/>
      <c r="U4050" s="4"/>
      <c r="V4050" s="4"/>
      <c r="W4050" s="4"/>
      <c r="X4050" s="4"/>
    </row>
    <row r="4051" spans="1:24" ht="13">
      <c r="A4051" s="4"/>
      <c r="H4051" s="4"/>
      <c r="I4051" s="4"/>
      <c r="J4051" s="4"/>
      <c r="K4051" s="4"/>
      <c r="L4051" s="4"/>
      <c r="M4051" s="4"/>
      <c r="P4051" s="4"/>
      <c r="Q4051" s="4"/>
      <c r="R4051" s="4"/>
      <c r="S4051" s="4"/>
      <c r="T4051" s="4"/>
      <c r="U4051" s="4"/>
      <c r="V4051" s="4"/>
      <c r="W4051" s="4"/>
      <c r="X4051" s="4"/>
    </row>
    <row r="4052" spans="1:24" ht="13">
      <c r="A4052" s="4"/>
      <c r="H4052" s="4"/>
      <c r="I4052" s="4"/>
      <c r="J4052" s="4"/>
      <c r="K4052" s="4"/>
      <c r="L4052" s="4"/>
      <c r="M4052" s="4"/>
      <c r="P4052" s="4"/>
      <c r="Q4052" s="4"/>
      <c r="R4052" s="4"/>
      <c r="S4052" s="4"/>
      <c r="T4052" s="4"/>
      <c r="U4052" s="4"/>
      <c r="V4052" s="4"/>
      <c r="W4052" s="4"/>
      <c r="X4052" s="4"/>
    </row>
    <row r="4053" spans="1:24" ht="13">
      <c r="A4053" s="4"/>
      <c r="H4053" s="4"/>
      <c r="I4053" s="4"/>
      <c r="J4053" s="4"/>
      <c r="K4053" s="4"/>
      <c r="L4053" s="4"/>
      <c r="M4053" s="4"/>
      <c r="P4053" s="4"/>
      <c r="Q4053" s="4"/>
      <c r="R4053" s="4"/>
      <c r="S4053" s="4"/>
      <c r="T4053" s="4"/>
      <c r="U4053" s="4"/>
      <c r="V4053" s="4"/>
      <c r="W4053" s="4"/>
      <c r="X4053" s="4"/>
    </row>
    <row r="4054" spans="1:24" ht="13">
      <c r="A4054" s="4"/>
      <c r="H4054" s="4"/>
      <c r="I4054" s="4"/>
      <c r="J4054" s="4"/>
      <c r="K4054" s="4"/>
      <c r="L4054" s="4"/>
      <c r="M4054" s="4"/>
      <c r="P4054" s="4"/>
      <c r="Q4054" s="4"/>
      <c r="R4054" s="4"/>
      <c r="S4054" s="4"/>
      <c r="T4054" s="4"/>
      <c r="U4054" s="4"/>
      <c r="V4054" s="4"/>
      <c r="W4054" s="4"/>
      <c r="X4054" s="4"/>
    </row>
    <row r="4055" spans="1:24" ht="13">
      <c r="A4055" s="4"/>
      <c r="H4055" s="4"/>
      <c r="I4055" s="4"/>
      <c r="J4055" s="4"/>
      <c r="K4055" s="4"/>
      <c r="L4055" s="4"/>
      <c r="M4055" s="4"/>
      <c r="P4055" s="4"/>
      <c r="Q4055" s="4"/>
      <c r="R4055" s="4"/>
      <c r="S4055" s="4"/>
      <c r="T4055" s="4"/>
      <c r="U4055" s="4"/>
      <c r="V4055" s="4"/>
      <c r="W4055" s="4"/>
      <c r="X4055" s="4"/>
    </row>
    <row r="4056" spans="1:24" ht="13">
      <c r="A4056" s="4"/>
      <c r="H4056" s="4"/>
      <c r="I4056" s="4"/>
      <c r="J4056" s="4"/>
      <c r="K4056" s="4"/>
      <c r="L4056" s="4"/>
      <c r="M4056" s="4"/>
      <c r="P4056" s="4"/>
      <c r="Q4056" s="4"/>
      <c r="R4056" s="4"/>
      <c r="S4056" s="4"/>
      <c r="T4056" s="4"/>
      <c r="U4056" s="4"/>
      <c r="V4056" s="4"/>
      <c r="W4056" s="4"/>
      <c r="X4056" s="4"/>
    </row>
    <row r="4057" spans="1:24" ht="13">
      <c r="A4057" s="4"/>
      <c r="H4057" s="4"/>
      <c r="I4057" s="4"/>
      <c r="J4057" s="4"/>
      <c r="K4057" s="4"/>
      <c r="L4057" s="4"/>
      <c r="M4057" s="4"/>
      <c r="P4057" s="4"/>
      <c r="Q4057" s="4"/>
      <c r="R4057" s="4"/>
      <c r="S4057" s="4"/>
      <c r="T4057" s="4"/>
      <c r="U4057" s="4"/>
      <c r="V4057" s="4"/>
      <c r="W4057" s="4"/>
      <c r="X4057" s="4"/>
    </row>
    <row r="4058" spans="1:24" ht="13">
      <c r="A4058" s="4"/>
      <c r="H4058" s="4"/>
      <c r="I4058" s="4"/>
      <c r="J4058" s="4"/>
      <c r="K4058" s="4"/>
      <c r="L4058" s="4"/>
      <c r="M4058" s="4"/>
      <c r="P4058" s="4"/>
      <c r="Q4058" s="4"/>
      <c r="R4058" s="4"/>
      <c r="S4058" s="4"/>
      <c r="T4058" s="4"/>
      <c r="U4058" s="4"/>
      <c r="V4058" s="4"/>
      <c r="W4058" s="4"/>
      <c r="X4058" s="4"/>
    </row>
    <row r="4059" spans="1:24" ht="13">
      <c r="A4059" s="4"/>
      <c r="H4059" s="4"/>
      <c r="I4059" s="4"/>
      <c r="J4059" s="4"/>
      <c r="K4059" s="4"/>
      <c r="L4059" s="4"/>
      <c r="M4059" s="4"/>
      <c r="P4059" s="4"/>
      <c r="Q4059" s="4"/>
      <c r="R4059" s="4"/>
      <c r="S4059" s="4"/>
      <c r="T4059" s="4"/>
      <c r="U4059" s="4"/>
      <c r="V4059" s="4"/>
      <c r="W4059" s="4"/>
      <c r="X4059" s="4"/>
    </row>
    <row r="4060" spans="1:24" ht="13">
      <c r="A4060" s="4"/>
      <c r="H4060" s="4"/>
      <c r="I4060" s="4"/>
      <c r="J4060" s="4"/>
      <c r="K4060" s="4"/>
      <c r="L4060" s="4"/>
      <c r="M4060" s="4"/>
      <c r="P4060" s="4"/>
      <c r="Q4060" s="4"/>
      <c r="R4060" s="4"/>
      <c r="S4060" s="4"/>
      <c r="T4060" s="4"/>
      <c r="U4060" s="4"/>
      <c r="V4060" s="4"/>
      <c r="W4060" s="4"/>
      <c r="X4060" s="4"/>
    </row>
    <row r="4061" spans="1:24" ht="13">
      <c r="A4061" s="4"/>
      <c r="H4061" s="4"/>
      <c r="I4061" s="4"/>
      <c r="J4061" s="4"/>
      <c r="K4061" s="4"/>
      <c r="L4061" s="4"/>
      <c r="M4061" s="4"/>
      <c r="P4061" s="4"/>
      <c r="Q4061" s="4"/>
      <c r="R4061" s="4"/>
      <c r="S4061" s="4"/>
      <c r="T4061" s="4"/>
      <c r="U4061" s="4"/>
      <c r="V4061" s="4"/>
      <c r="W4061" s="4"/>
      <c r="X4061" s="4"/>
    </row>
    <row r="4062" spans="1:24" ht="13">
      <c r="A4062" s="4"/>
      <c r="H4062" s="4"/>
      <c r="I4062" s="4"/>
      <c r="J4062" s="4"/>
      <c r="K4062" s="4"/>
      <c r="L4062" s="4"/>
      <c r="M4062" s="4"/>
      <c r="P4062" s="4"/>
      <c r="Q4062" s="4"/>
      <c r="R4062" s="4"/>
      <c r="S4062" s="4"/>
      <c r="T4062" s="4"/>
      <c r="U4062" s="4"/>
      <c r="V4062" s="4"/>
      <c r="W4062" s="4"/>
      <c r="X4062" s="4"/>
    </row>
    <row r="4063" spans="1:24" ht="13">
      <c r="A4063" s="4"/>
      <c r="H4063" s="4"/>
      <c r="I4063" s="4"/>
      <c r="J4063" s="4"/>
      <c r="K4063" s="4"/>
      <c r="L4063" s="4"/>
      <c r="M4063" s="4"/>
      <c r="P4063" s="4"/>
      <c r="Q4063" s="4"/>
      <c r="R4063" s="4"/>
      <c r="S4063" s="4"/>
      <c r="T4063" s="4"/>
      <c r="U4063" s="4"/>
      <c r="V4063" s="4"/>
      <c r="W4063" s="4"/>
      <c r="X4063" s="4"/>
    </row>
    <row r="4064" spans="1:24" ht="13">
      <c r="A4064" s="4"/>
      <c r="H4064" s="4"/>
      <c r="I4064" s="4"/>
      <c r="J4064" s="4"/>
      <c r="K4064" s="4"/>
      <c r="L4064" s="4"/>
      <c r="M4064" s="4"/>
      <c r="P4064" s="4"/>
      <c r="Q4064" s="4"/>
      <c r="R4064" s="4"/>
      <c r="S4064" s="4"/>
      <c r="T4064" s="4"/>
      <c r="U4064" s="4"/>
      <c r="V4064" s="4"/>
      <c r="W4064" s="4"/>
      <c r="X4064" s="4"/>
    </row>
    <row r="4065" spans="1:24" ht="13">
      <c r="A4065" s="4"/>
      <c r="H4065" s="4"/>
      <c r="I4065" s="4"/>
      <c r="J4065" s="4"/>
      <c r="K4065" s="4"/>
      <c r="L4065" s="4"/>
      <c r="M4065" s="4"/>
      <c r="P4065" s="4"/>
      <c r="Q4065" s="4"/>
      <c r="R4065" s="4"/>
      <c r="S4065" s="4"/>
      <c r="T4065" s="4"/>
      <c r="U4065" s="4"/>
      <c r="V4065" s="4"/>
      <c r="W4065" s="4"/>
      <c r="X4065" s="4"/>
    </row>
    <row r="4066" spans="1:24" ht="13">
      <c r="A4066" s="4"/>
      <c r="H4066" s="4"/>
      <c r="I4066" s="4"/>
      <c r="J4066" s="4"/>
      <c r="K4066" s="4"/>
      <c r="L4066" s="4"/>
      <c r="M4066" s="4"/>
      <c r="P4066" s="4"/>
      <c r="Q4066" s="4"/>
      <c r="R4066" s="4"/>
      <c r="S4066" s="4"/>
      <c r="T4066" s="4"/>
      <c r="U4066" s="4"/>
      <c r="V4066" s="4"/>
      <c r="W4066" s="4"/>
      <c r="X4066" s="4"/>
    </row>
    <row r="4067" spans="1:24" ht="13">
      <c r="A4067" s="4"/>
      <c r="H4067" s="4"/>
      <c r="I4067" s="4"/>
      <c r="J4067" s="4"/>
      <c r="K4067" s="4"/>
      <c r="L4067" s="4"/>
      <c r="M4067" s="4"/>
      <c r="P4067" s="4"/>
      <c r="Q4067" s="4"/>
      <c r="R4067" s="4"/>
      <c r="S4067" s="4"/>
      <c r="T4067" s="4"/>
      <c r="U4067" s="4"/>
      <c r="V4067" s="4"/>
      <c r="W4067" s="4"/>
      <c r="X4067" s="4"/>
    </row>
    <row r="4068" spans="1:24" ht="13">
      <c r="A4068" s="4"/>
      <c r="H4068" s="4"/>
      <c r="I4068" s="4"/>
      <c r="J4068" s="4"/>
      <c r="K4068" s="4"/>
      <c r="L4068" s="4"/>
      <c r="M4068" s="4"/>
      <c r="P4068" s="4"/>
      <c r="Q4068" s="4"/>
      <c r="R4068" s="4"/>
      <c r="S4068" s="4"/>
      <c r="T4068" s="4"/>
      <c r="U4068" s="4"/>
      <c r="V4068" s="4"/>
      <c r="W4068" s="4"/>
      <c r="X4068" s="4"/>
    </row>
    <row r="4069" spans="1:24" ht="13">
      <c r="A4069" s="4"/>
      <c r="H4069" s="4"/>
      <c r="I4069" s="4"/>
      <c r="J4069" s="4"/>
      <c r="K4069" s="4"/>
      <c r="L4069" s="4"/>
      <c r="M4069" s="4"/>
      <c r="P4069" s="4"/>
      <c r="Q4069" s="4"/>
      <c r="R4069" s="4"/>
      <c r="S4069" s="4"/>
      <c r="T4069" s="4"/>
      <c r="U4069" s="4"/>
      <c r="V4069" s="4"/>
      <c r="W4069" s="4"/>
      <c r="X4069" s="4"/>
    </row>
    <row r="4070" spans="1:24" ht="13">
      <c r="A4070" s="4"/>
      <c r="H4070" s="4"/>
      <c r="I4070" s="4"/>
      <c r="J4070" s="4"/>
      <c r="K4070" s="4"/>
      <c r="L4070" s="4"/>
      <c r="M4070" s="4"/>
      <c r="P4070" s="4"/>
      <c r="Q4070" s="4"/>
      <c r="R4070" s="4"/>
      <c r="S4070" s="4"/>
      <c r="T4070" s="4"/>
      <c r="U4070" s="4"/>
      <c r="V4070" s="4"/>
      <c r="W4070" s="4"/>
      <c r="X4070" s="4"/>
    </row>
    <row r="4071" spans="1:24" ht="13">
      <c r="A4071" s="4"/>
      <c r="H4071" s="4"/>
      <c r="I4071" s="4"/>
      <c r="J4071" s="4"/>
      <c r="K4071" s="4"/>
      <c r="L4071" s="4"/>
      <c r="M4071" s="4"/>
      <c r="P4071" s="4"/>
      <c r="Q4071" s="4"/>
      <c r="R4071" s="4"/>
      <c r="S4071" s="4"/>
      <c r="T4071" s="4"/>
      <c r="U4071" s="4"/>
      <c r="V4071" s="4"/>
      <c r="W4071" s="4"/>
      <c r="X4071" s="4"/>
    </row>
    <row r="4072" spans="1:24" ht="13">
      <c r="A4072" s="4"/>
      <c r="H4072" s="4"/>
      <c r="I4072" s="4"/>
      <c r="J4072" s="4"/>
      <c r="K4072" s="4"/>
      <c r="L4072" s="4"/>
      <c r="M4072" s="4"/>
      <c r="P4072" s="4"/>
      <c r="Q4072" s="4"/>
      <c r="R4072" s="4"/>
      <c r="S4072" s="4"/>
      <c r="T4072" s="4"/>
      <c r="U4072" s="4"/>
      <c r="V4072" s="4"/>
      <c r="W4072" s="4"/>
      <c r="X4072" s="4"/>
    </row>
    <row r="4073" spans="1:24" ht="13">
      <c r="A4073" s="4"/>
      <c r="H4073" s="4"/>
      <c r="I4073" s="4"/>
      <c r="J4073" s="4"/>
      <c r="K4073" s="4"/>
      <c r="L4073" s="4"/>
      <c r="M4073" s="4"/>
      <c r="P4073" s="4"/>
      <c r="Q4073" s="4"/>
      <c r="R4073" s="4"/>
      <c r="S4073" s="4"/>
      <c r="T4073" s="4"/>
      <c r="U4073" s="4"/>
      <c r="V4073" s="4"/>
      <c r="W4073" s="4"/>
      <c r="X4073" s="4"/>
    </row>
    <row r="4074" spans="1:24" ht="13">
      <c r="A4074" s="4"/>
      <c r="H4074" s="4"/>
      <c r="I4074" s="4"/>
      <c r="J4074" s="4"/>
      <c r="K4074" s="4"/>
      <c r="L4074" s="4"/>
      <c r="M4074" s="4"/>
      <c r="P4074" s="4"/>
      <c r="Q4074" s="4"/>
      <c r="R4074" s="4"/>
      <c r="S4074" s="4"/>
      <c r="T4074" s="4"/>
      <c r="U4074" s="4"/>
      <c r="V4074" s="4"/>
      <c r="W4074" s="4"/>
      <c r="X4074" s="4"/>
    </row>
    <row r="4075" spans="1:24" ht="13">
      <c r="A4075" s="4"/>
      <c r="H4075" s="4"/>
      <c r="I4075" s="4"/>
      <c r="J4075" s="4"/>
      <c r="K4075" s="4"/>
      <c r="L4075" s="4"/>
      <c r="M4075" s="4"/>
      <c r="P4075" s="4"/>
      <c r="Q4075" s="4"/>
      <c r="R4075" s="4"/>
      <c r="S4075" s="4"/>
      <c r="T4075" s="4"/>
      <c r="U4075" s="4"/>
      <c r="V4075" s="4"/>
      <c r="W4075" s="4"/>
      <c r="X4075" s="4"/>
    </row>
    <row r="4076" spans="1:24" ht="13">
      <c r="A4076" s="4"/>
      <c r="H4076" s="4"/>
      <c r="I4076" s="4"/>
      <c r="J4076" s="4"/>
      <c r="K4076" s="4"/>
      <c r="L4076" s="4"/>
      <c r="M4076" s="4"/>
      <c r="P4076" s="4"/>
      <c r="Q4076" s="4"/>
      <c r="R4076" s="4"/>
      <c r="S4076" s="4"/>
      <c r="T4076" s="4"/>
      <c r="U4076" s="4"/>
      <c r="V4076" s="4"/>
      <c r="W4076" s="4"/>
      <c r="X4076" s="4"/>
    </row>
    <row r="4077" spans="1:24" ht="13">
      <c r="A4077" s="4"/>
      <c r="H4077" s="4"/>
      <c r="I4077" s="4"/>
      <c r="J4077" s="4"/>
      <c r="K4077" s="4"/>
      <c r="L4077" s="4"/>
      <c r="M4077" s="4"/>
      <c r="P4077" s="4"/>
      <c r="Q4077" s="4"/>
      <c r="R4077" s="4"/>
      <c r="S4077" s="4"/>
      <c r="T4077" s="4"/>
      <c r="U4077" s="4"/>
      <c r="V4077" s="4"/>
      <c r="W4077" s="4"/>
      <c r="X4077" s="4"/>
    </row>
    <row r="4078" spans="1:24" ht="13">
      <c r="A4078" s="4"/>
      <c r="H4078" s="4"/>
      <c r="I4078" s="4"/>
      <c r="J4078" s="4"/>
      <c r="K4078" s="4"/>
      <c r="L4078" s="4"/>
      <c r="M4078" s="4"/>
      <c r="P4078" s="4"/>
      <c r="Q4078" s="4"/>
      <c r="R4078" s="4"/>
      <c r="S4078" s="4"/>
      <c r="T4078" s="4"/>
      <c r="U4078" s="4"/>
      <c r="V4078" s="4"/>
      <c r="W4078" s="4"/>
      <c r="X4078" s="4"/>
    </row>
    <row r="4079" spans="1:24" ht="13">
      <c r="A4079" s="4"/>
      <c r="H4079" s="4"/>
      <c r="I4079" s="4"/>
      <c r="J4079" s="4"/>
      <c r="K4079" s="4"/>
      <c r="L4079" s="4"/>
      <c r="M4079" s="4"/>
      <c r="P4079" s="4"/>
      <c r="Q4079" s="4"/>
      <c r="R4079" s="4"/>
      <c r="S4079" s="4"/>
      <c r="T4079" s="4"/>
      <c r="U4079" s="4"/>
      <c r="V4079" s="4"/>
      <c r="W4079" s="4"/>
      <c r="X4079" s="4"/>
    </row>
    <row r="4080" spans="1:24" ht="13">
      <c r="A4080" s="4"/>
      <c r="H4080" s="4"/>
      <c r="I4080" s="4"/>
      <c r="J4080" s="4"/>
      <c r="K4080" s="4"/>
      <c r="L4080" s="4"/>
      <c r="M4080" s="4"/>
      <c r="P4080" s="4"/>
      <c r="Q4080" s="4"/>
      <c r="R4080" s="4"/>
      <c r="S4080" s="4"/>
      <c r="T4080" s="4"/>
      <c r="U4080" s="4"/>
      <c r="V4080" s="4"/>
      <c r="W4080" s="4"/>
      <c r="X4080" s="4"/>
    </row>
    <row r="4081" spans="1:24" ht="13">
      <c r="A4081" s="4"/>
      <c r="H4081" s="4"/>
      <c r="I4081" s="4"/>
      <c r="J4081" s="4"/>
      <c r="K4081" s="4"/>
      <c r="L4081" s="4"/>
      <c r="M4081" s="4"/>
      <c r="P4081" s="4"/>
      <c r="Q4081" s="4"/>
      <c r="R4081" s="4"/>
      <c r="S4081" s="4"/>
      <c r="T4081" s="4"/>
      <c r="U4081" s="4"/>
      <c r="V4081" s="4"/>
      <c r="W4081" s="4"/>
      <c r="X4081" s="4"/>
    </row>
    <row r="4082" spans="1:24" ht="13">
      <c r="A4082" s="4"/>
      <c r="H4082" s="4"/>
      <c r="I4082" s="4"/>
      <c r="J4082" s="4"/>
      <c r="K4082" s="4"/>
      <c r="L4082" s="4"/>
      <c r="M4082" s="4"/>
      <c r="P4082" s="4"/>
      <c r="Q4082" s="4"/>
      <c r="R4082" s="4"/>
      <c r="S4082" s="4"/>
      <c r="T4082" s="4"/>
      <c r="U4082" s="4"/>
      <c r="V4082" s="4"/>
      <c r="W4082" s="4"/>
      <c r="X4082" s="4"/>
    </row>
    <row r="4083" spans="1:24" ht="13">
      <c r="A4083" s="4"/>
      <c r="H4083" s="4"/>
      <c r="I4083" s="4"/>
      <c r="J4083" s="4"/>
      <c r="K4083" s="4"/>
      <c r="L4083" s="4"/>
      <c r="M4083" s="4"/>
      <c r="P4083" s="4"/>
      <c r="Q4083" s="4"/>
      <c r="R4083" s="4"/>
      <c r="S4083" s="4"/>
      <c r="T4083" s="4"/>
      <c r="U4083" s="4"/>
      <c r="V4083" s="4"/>
      <c r="W4083" s="4"/>
      <c r="X4083" s="4"/>
    </row>
    <row r="4084" spans="1:24" ht="13">
      <c r="A4084" s="4"/>
      <c r="H4084" s="4"/>
      <c r="I4084" s="4"/>
      <c r="J4084" s="4"/>
      <c r="K4084" s="4"/>
      <c r="L4084" s="4"/>
      <c r="M4084" s="4"/>
      <c r="P4084" s="4"/>
      <c r="Q4084" s="4"/>
      <c r="R4084" s="4"/>
      <c r="S4084" s="4"/>
      <c r="T4084" s="4"/>
      <c r="U4084" s="4"/>
      <c r="V4084" s="4"/>
      <c r="W4084" s="4"/>
      <c r="X4084" s="4"/>
    </row>
    <row r="4085" spans="1:24" ht="13">
      <c r="A4085" s="4"/>
      <c r="H4085" s="4"/>
      <c r="I4085" s="4"/>
      <c r="J4085" s="4"/>
      <c r="K4085" s="4"/>
      <c r="L4085" s="4"/>
      <c r="M4085" s="4"/>
      <c r="P4085" s="4"/>
      <c r="Q4085" s="4"/>
      <c r="R4085" s="4"/>
      <c r="S4085" s="4"/>
      <c r="T4085" s="4"/>
      <c r="U4085" s="4"/>
      <c r="V4085" s="4"/>
      <c r="W4085" s="4"/>
      <c r="X4085" s="4"/>
    </row>
    <row r="4086" spans="1:24" ht="13">
      <c r="A4086" s="4"/>
      <c r="H4086" s="4"/>
      <c r="I4086" s="4"/>
      <c r="J4086" s="4"/>
      <c r="K4086" s="4"/>
      <c r="L4086" s="4"/>
      <c r="M4086" s="4"/>
      <c r="P4086" s="4"/>
      <c r="Q4086" s="4"/>
      <c r="R4086" s="4"/>
      <c r="S4086" s="4"/>
      <c r="T4086" s="4"/>
      <c r="U4086" s="4"/>
      <c r="V4086" s="4"/>
      <c r="W4086" s="4"/>
      <c r="X4086" s="4"/>
    </row>
    <row r="4087" spans="1:24" ht="13">
      <c r="A4087" s="4"/>
      <c r="H4087" s="4"/>
      <c r="I4087" s="4"/>
      <c r="J4087" s="4"/>
      <c r="K4087" s="4"/>
      <c r="L4087" s="4"/>
      <c r="M4087" s="4"/>
      <c r="P4087" s="4"/>
      <c r="Q4087" s="4"/>
      <c r="R4087" s="4"/>
      <c r="S4087" s="4"/>
      <c r="T4087" s="4"/>
      <c r="U4087" s="4"/>
      <c r="V4087" s="4"/>
      <c r="W4087" s="4"/>
      <c r="X4087" s="4"/>
    </row>
    <row r="4088" spans="1:24" ht="13">
      <c r="A4088" s="4"/>
      <c r="H4088" s="4"/>
      <c r="I4088" s="4"/>
      <c r="J4088" s="4"/>
      <c r="K4088" s="4"/>
      <c r="L4088" s="4"/>
      <c r="M4088" s="4"/>
      <c r="P4088" s="4"/>
      <c r="Q4088" s="4"/>
      <c r="R4088" s="4"/>
      <c r="S4088" s="4"/>
      <c r="T4088" s="4"/>
      <c r="U4088" s="4"/>
      <c r="V4088" s="4"/>
      <c r="W4088" s="4"/>
      <c r="X4088" s="4"/>
    </row>
    <row r="4089" spans="1:24" ht="13">
      <c r="A4089" s="4"/>
      <c r="H4089" s="4"/>
      <c r="I4089" s="4"/>
      <c r="J4089" s="4"/>
      <c r="K4089" s="4"/>
      <c r="L4089" s="4"/>
      <c r="M4089" s="4"/>
      <c r="P4089" s="4"/>
      <c r="Q4089" s="4"/>
      <c r="R4089" s="4"/>
      <c r="S4089" s="4"/>
      <c r="T4089" s="4"/>
      <c r="U4089" s="4"/>
      <c r="V4089" s="4"/>
      <c r="W4089" s="4"/>
      <c r="X4089" s="4"/>
    </row>
    <row r="4090" spans="1:24" ht="13">
      <c r="A4090" s="4"/>
      <c r="H4090" s="4"/>
      <c r="I4090" s="4"/>
      <c r="J4090" s="4"/>
      <c r="K4090" s="4"/>
      <c r="L4090" s="4"/>
      <c r="M4090" s="4"/>
      <c r="P4090" s="4"/>
      <c r="Q4090" s="4"/>
      <c r="R4090" s="4"/>
      <c r="S4090" s="4"/>
      <c r="T4090" s="4"/>
      <c r="U4090" s="4"/>
      <c r="V4090" s="4"/>
      <c r="W4090" s="4"/>
      <c r="X4090" s="4"/>
    </row>
    <row r="4091" spans="1:24" ht="13">
      <c r="A4091" s="4"/>
      <c r="H4091" s="4"/>
      <c r="I4091" s="4"/>
      <c r="J4091" s="4"/>
      <c r="K4091" s="4"/>
      <c r="L4091" s="4"/>
      <c r="M4091" s="4"/>
      <c r="P4091" s="4"/>
      <c r="Q4091" s="4"/>
      <c r="R4091" s="4"/>
      <c r="S4091" s="4"/>
      <c r="T4091" s="4"/>
      <c r="U4091" s="4"/>
      <c r="V4091" s="4"/>
      <c r="W4091" s="4"/>
      <c r="X4091" s="4"/>
    </row>
    <row r="4092" spans="1:24" ht="13">
      <c r="A4092" s="4"/>
      <c r="H4092" s="4"/>
      <c r="I4092" s="4"/>
      <c r="J4092" s="4"/>
      <c r="K4092" s="4"/>
      <c r="L4092" s="4"/>
      <c r="M4092" s="4"/>
      <c r="P4092" s="4"/>
      <c r="Q4092" s="4"/>
      <c r="R4092" s="4"/>
      <c r="S4092" s="4"/>
      <c r="T4092" s="4"/>
      <c r="U4092" s="4"/>
      <c r="V4092" s="4"/>
      <c r="W4092" s="4"/>
      <c r="X4092" s="4"/>
    </row>
    <row r="4093" spans="1:24" ht="13">
      <c r="A4093" s="4"/>
      <c r="H4093" s="4"/>
      <c r="I4093" s="4"/>
      <c r="J4093" s="4"/>
      <c r="K4093" s="4"/>
      <c r="L4093" s="4"/>
      <c r="M4093" s="4"/>
      <c r="P4093" s="4"/>
      <c r="Q4093" s="4"/>
      <c r="R4093" s="4"/>
      <c r="S4093" s="4"/>
      <c r="T4093" s="4"/>
      <c r="U4093" s="4"/>
      <c r="V4093" s="4"/>
      <c r="W4093" s="4"/>
      <c r="X4093" s="4"/>
    </row>
    <row r="4094" spans="1:24" ht="13">
      <c r="A4094" s="4"/>
      <c r="H4094" s="4"/>
      <c r="I4094" s="4"/>
      <c r="J4094" s="4"/>
      <c r="K4094" s="4"/>
      <c r="L4094" s="4"/>
      <c r="M4094" s="4"/>
      <c r="P4094" s="4"/>
      <c r="Q4094" s="4"/>
      <c r="R4094" s="4"/>
      <c r="S4094" s="4"/>
      <c r="T4094" s="4"/>
      <c r="U4094" s="4"/>
      <c r="V4094" s="4"/>
      <c r="W4094" s="4"/>
      <c r="X4094" s="4"/>
    </row>
    <row r="4095" spans="1:24" ht="13">
      <c r="A4095" s="4"/>
      <c r="H4095" s="4"/>
      <c r="I4095" s="4"/>
      <c r="J4095" s="4"/>
      <c r="K4095" s="4"/>
      <c r="L4095" s="4"/>
      <c r="M4095" s="4"/>
      <c r="P4095" s="4"/>
      <c r="Q4095" s="4"/>
      <c r="R4095" s="4"/>
      <c r="S4095" s="4"/>
      <c r="T4095" s="4"/>
      <c r="U4095" s="4"/>
      <c r="V4095" s="4"/>
      <c r="W4095" s="4"/>
      <c r="X4095" s="4"/>
    </row>
    <row r="4096" spans="1:24" ht="13">
      <c r="A4096" s="4"/>
      <c r="H4096" s="4"/>
      <c r="I4096" s="4"/>
      <c r="J4096" s="4"/>
      <c r="K4096" s="4"/>
      <c r="L4096" s="4"/>
      <c r="M4096" s="4"/>
      <c r="P4096" s="4"/>
      <c r="Q4096" s="4"/>
      <c r="R4096" s="4"/>
      <c r="S4096" s="4"/>
      <c r="T4096" s="4"/>
      <c r="U4096" s="4"/>
      <c r="V4096" s="4"/>
      <c r="W4096" s="4"/>
      <c r="X4096" s="4"/>
    </row>
    <row r="4097" spans="1:24" ht="13">
      <c r="A4097" s="4"/>
      <c r="H4097" s="4"/>
      <c r="I4097" s="4"/>
      <c r="J4097" s="4"/>
      <c r="K4097" s="4"/>
      <c r="L4097" s="4"/>
      <c r="M4097" s="4"/>
      <c r="P4097" s="4"/>
      <c r="Q4097" s="4"/>
      <c r="R4097" s="4"/>
      <c r="S4097" s="4"/>
      <c r="T4097" s="4"/>
      <c r="U4097" s="4"/>
      <c r="V4097" s="4"/>
      <c r="W4097" s="4"/>
      <c r="X4097" s="4"/>
    </row>
    <row r="4098" spans="1:24" ht="13">
      <c r="A4098" s="4"/>
      <c r="H4098" s="4"/>
      <c r="I4098" s="4"/>
      <c r="J4098" s="4"/>
      <c r="K4098" s="4"/>
      <c r="L4098" s="4"/>
      <c r="M4098" s="4"/>
      <c r="P4098" s="4"/>
      <c r="Q4098" s="4"/>
      <c r="R4098" s="4"/>
      <c r="S4098" s="4"/>
      <c r="T4098" s="4"/>
      <c r="U4098" s="4"/>
      <c r="V4098" s="4"/>
      <c r="W4098" s="4"/>
      <c r="X4098" s="4"/>
    </row>
    <row r="4099" spans="1:24" ht="13">
      <c r="A4099" s="4"/>
      <c r="H4099" s="4"/>
      <c r="I4099" s="4"/>
      <c r="J4099" s="4"/>
      <c r="K4099" s="4"/>
      <c r="L4099" s="4"/>
      <c r="M4099" s="4"/>
      <c r="P4099" s="4"/>
      <c r="Q4099" s="4"/>
      <c r="R4099" s="4"/>
      <c r="S4099" s="4"/>
      <c r="T4099" s="4"/>
      <c r="U4099" s="4"/>
      <c r="V4099" s="4"/>
      <c r="W4099" s="4"/>
      <c r="X4099" s="4"/>
    </row>
    <row r="4100" spans="1:24" ht="13">
      <c r="A4100" s="4"/>
      <c r="H4100" s="4"/>
      <c r="I4100" s="4"/>
      <c r="J4100" s="4"/>
      <c r="K4100" s="4"/>
      <c r="L4100" s="4"/>
      <c r="M4100" s="4"/>
      <c r="P4100" s="4"/>
      <c r="Q4100" s="4"/>
      <c r="R4100" s="4"/>
      <c r="S4100" s="4"/>
      <c r="T4100" s="4"/>
      <c r="U4100" s="4"/>
      <c r="V4100" s="4"/>
      <c r="W4100" s="4"/>
      <c r="X4100" s="4"/>
    </row>
    <row r="4101" spans="1:24" ht="13">
      <c r="A4101" s="4"/>
      <c r="H4101" s="4"/>
      <c r="I4101" s="4"/>
      <c r="J4101" s="4"/>
      <c r="K4101" s="4"/>
      <c r="L4101" s="4"/>
      <c r="M4101" s="4"/>
      <c r="P4101" s="4"/>
      <c r="Q4101" s="4"/>
      <c r="R4101" s="4"/>
      <c r="S4101" s="4"/>
      <c r="T4101" s="4"/>
      <c r="U4101" s="4"/>
      <c r="V4101" s="4"/>
      <c r="W4101" s="4"/>
      <c r="X4101" s="4"/>
    </row>
    <row r="4102" spans="1:24" ht="13">
      <c r="A4102" s="4"/>
      <c r="H4102" s="4"/>
      <c r="I4102" s="4"/>
      <c r="J4102" s="4"/>
      <c r="K4102" s="4"/>
      <c r="L4102" s="4"/>
      <c r="M4102" s="4"/>
      <c r="P4102" s="4"/>
      <c r="Q4102" s="4"/>
      <c r="R4102" s="4"/>
      <c r="S4102" s="4"/>
      <c r="T4102" s="4"/>
      <c r="U4102" s="4"/>
      <c r="V4102" s="4"/>
      <c r="W4102" s="4"/>
      <c r="X4102" s="4"/>
    </row>
    <row r="4103" spans="1:24" ht="13">
      <c r="A4103" s="4"/>
      <c r="H4103" s="4"/>
      <c r="I4103" s="4"/>
      <c r="J4103" s="4"/>
      <c r="K4103" s="4"/>
      <c r="L4103" s="4"/>
      <c r="M4103" s="4"/>
      <c r="P4103" s="4"/>
      <c r="Q4103" s="4"/>
      <c r="R4103" s="4"/>
      <c r="S4103" s="4"/>
      <c r="T4103" s="4"/>
      <c r="U4103" s="4"/>
      <c r="V4103" s="4"/>
      <c r="W4103" s="4"/>
      <c r="X4103" s="4"/>
    </row>
    <row r="4104" spans="1:24" ht="13">
      <c r="A4104" s="4"/>
      <c r="H4104" s="4"/>
      <c r="I4104" s="4"/>
      <c r="J4104" s="4"/>
      <c r="K4104" s="4"/>
      <c r="L4104" s="4"/>
      <c r="M4104" s="4"/>
      <c r="P4104" s="4"/>
      <c r="Q4104" s="4"/>
      <c r="R4104" s="4"/>
      <c r="S4104" s="4"/>
      <c r="T4104" s="4"/>
      <c r="U4104" s="4"/>
      <c r="V4104" s="4"/>
      <c r="W4104" s="4"/>
      <c r="X4104" s="4"/>
    </row>
    <row r="4105" spans="1:24" ht="13">
      <c r="A4105" s="4"/>
      <c r="H4105" s="4"/>
      <c r="I4105" s="4"/>
      <c r="J4105" s="4"/>
      <c r="K4105" s="4"/>
      <c r="L4105" s="4"/>
      <c r="M4105" s="4"/>
      <c r="P4105" s="4"/>
      <c r="Q4105" s="4"/>
      <c r="R4105" s="4"/>
      <c r="S4105" s="4"/>
      <c r="T4105" s="4"/>
      <c r="U4105" s="4"/>
      <c r="V4105" s="4"/>
      <c r="W4105" s="4"/>
      <c r="X4105" s="4"/>
    </row>
    <row r="4106" spans="1:24" ht="13">
      <c r="A4106" s="4"/>
      <c r="H4106" s="4"/>
      <c r="I4106" s="4"/>
      <c r="J4106" s="4"/>
      <c r="K4106" s="4"/>
      <c r="L4106" s="4"/>
      <c r="M4106" s="4"/>
      <c r="P4106" s="4"/>
      <c r="Q4106" s="4"/>
      <c r="R4106" s="4"/>
      <c r="S4106" s="4"/>
      <c r="T4106" s="4"/>
      <c r="U4106" s="4"/>
      <c r="V4106" s="4"/>
      <c r="W4106" s="4"/>
      <c r="X4106" s="4"/>
    </row>
    <row r="4107" spans="1:24" ht="13">
      <c r="A4107" s="4"/>
      <c r="H4107" s="4"/>
      <c r="I4107" s="4"/>
      <c r="J4107" s="4"/>
      <c r="K4107" s="4"/>
      <c r="L4107" s="4"/>
      <c r="M4107" s="4"/>
      <c r="P4107" s="4"/>
      <c r="Q4107" s="4"/>
      <c r="R4107" s="4"/>
      <c r="S4107" s="4"/>
      <c r="T4107" s="4"/>
      <c r="U4107" s="4"/>
      <c r="V4107" s="4"/>
      <c r="W4107" s="4"/>
      <c r="X4107" s="4"/>
    </row>
    <row r="4108" spans="1:24" ht="13">
      <c r="A4108" s="4"/>
      <c r="H4108" s="4"/>
      <c r="I4108" s="4"/>
      <c r="J4108" s="4"/>
      <c r="K4108" s="4"/>
      <c r="L4108" s="4"/>
      <c r="M4108" s="4"/>
      <c r="P4108" s="4"/>
      <c r="Q4108" s="4"/>
      <c r="R4108" s="4"/>
      <c r="S4108" s="4"/>
      <c r="T4108" s="4"/>
      <c r="U4108" s="4"/>
      <c r="V4108" s="4"/>
      <c r="W4108" s="4"/>
      <c r="X4108" s="4"/>
    </row>
    <row r="4109" spans="1:24" ht="13">
      <c r="A4109" s="4"/>
      <c r="H4109" s="4"/>
      <c r="I4109" s="4"/>
      <c r="J4109" s="4"/>
      <c r="K4109" s="4"/>
      <c r="L4109" s="4"/>
      <c r="M4109" s="4"/>
      <c r="P4109" s="4"/>
      <c r="Q4109" s="4"/>
      <c r="R4109" s="4"/>
      <c r="S4109" s="4"/>
      <c r="T4109" s="4"/>
      <c r="U4109" s="4"/>
      <c r="V4109" s="4"/>
      <c r="W4109" s="4"/>
      <c r="X4109" s="4"/>
    </row>
    <row r="4110" spans="1:24" ht="13">
      <c r="A4110" s="4"/>
      <c r="H4110" s="4"/>
      <c r="I4110" s="4"/>
      <c r="J4110" s="4"/>
      <c r="K4110" s="4"/>
      <c r="L4110" s="4"/>
      <c r="M4110" s="4"/>
      <c r="P4110" s="4"/>
      <c r="Q4110" s="4"/>
      <c r="R4110" s="4"/>
      <c r="S4110" s="4"/>
      <c r="T4110" s="4"/>
      <c r="U4110" s="4"/>
      <c r="V4110" s="4"/>
      <c r="W4110" s="4"/>
      <c r="X4110" s="4"/>
    </row>
    <row r="4111" spans="1:24" ht="13">
      <c r="A4111" s="4"/>
      <c r="H4111" s="4"/>
      <c r="I4111" s="4"/>
      <c r="J4111" s="4"/>
      <c r="K4111" s="4"/>
      <c r="L4111" s="4"/>
      <c r="M4111" s="4"/>
      <c r="P4111" s="4"/>
      <c r="Q4111" s="4"/>
      <c r="R4111" s="4"/>
      <c r="S4111" s="4"/>
      <c r="T4111" s="4"/>
      <c r="U4111" s="4"/>
      <c r="V4111" s="4"/>
      <c r="W4111" s="4"/>
      <c r="X4111" s="4"/>
    </row>
    <row r="4112" spans="1:24" ht="13">
      <c r="A4112" s="4"/>
      <c r="H4112" s="4"/>
      <c r="I4112" s="4"/>
      <c r="J4112" s="4"/>
      <c r="K4112" s="4"/>
      <c r="L4112" s="4"/>
      <c r="M4112" s="4"/>
      <c r="P4112" s="4"/>
      <c r="Q4112" s="4"/>
      <c r="R4112" s="4"/>
      <c r="S4112" s="4"/>
      <c r="T4112" s="4"/>
      <c r="U4112" s="4"/>
      <c r="V4112" s="4"/>
      <c r="W4112" s="4"/>
      <c r="X4112" s="4"/>
    </row>
    <row r="4113" spans="1:24" ht="13">
      <c r="A4113" s="4"/>
      <c r="H4113" s="4"/>
      <c r="I4113" s="4"/>
      <c r="J4113" s="4"/>
      <c r="K4113" s="4"/>
      <c r="L4113" s="4"/>
      <c r="M4113" s="4"/>
      <c r="P4113" s="4"/>
      <c r="Q4113" s="4"/>
      <c r="R4113" s="4"/>
      <c r="S4113" s="4"/>
      <c r="T4113" s="4"/>
      <c r="U4113" s="4"/>
      <c r="V4113" s="4"/>
      <c r="W4113" s="4"/>
      <c r="X4113" s="4"/>
    </row>
    <row r="4114" spans="1:24" ht="13">
      <c r="A4114" s="4"/>
      <c r="H4114" s="4"/>
      <c r="I4114" s="4"/>
      <c r="J4114" s="4"/>
      <c r="K4114" s="4"/>
      <c r="L4114" s="4"/>
      <c r="M4114" s="4"/>
      <c r="P4114" s="4"/>
      <c r="Q4114" s="4"/>
      <c r="R4114" s="4"/>
      <c r="S4114" s="4"/>
      <c r="T4114" s="4"/>
      <c r="U4114" s="4"/>
      <c r="V4114" s="4"/>
      <c r="W4114" s="4"/>
      <c r="X4114" s="4"/>
    </row>
    <row r="4115" spans="1:24" ht="13">
      <c r="A4115" s="4"/>
      <c r="H4115" s="4"/>
      <c r="I4115" s="4"/>
      <c r="J4115" s="4"/>
      <c r="K4115" s="4"/>
      <c r="L4115" s="4"/>
      <c r="M4115" s="4"/>
      <c r="P4115" s="4"/>
      <c r="Q4115" s="4"/>
      <c r="R4115" s="4"/>
      <c r="S4115" s="4"/>
      <c r="T4115" s="4"/>
      <c r="U4115" s="4"/>
      <c r="V4115" s="4"/>
      <c r="W4115" s="4"/>
      <c r="X4115" s="4"/>
    </row>
    <row r="4116" spans="1:24" ht="13">
      <c r="A4116" s="4"/>
      <c r="H4116" s="4"/>
      <c r="I4116" s="4"/>
      <c r="J4116" s="4"/>
      <c r="K4116" s="4"/>
      <c r="L4116" s="4"/>
      <c r="M4116" s="4"/>
      <c r="P4116" s="4"/>
      <c r="Q4116" s="4"/>
      <c r="R4116" s="4"/>
      <c r="S4116" s="4"/>
      <c r="T4116" s="4"/>
      <c r="U4116" s="4"/>
      <c r="V4116" s="4"/>
      <c r="W4116" s="4"/>
      <c r="X4116" s="4"/>
    </row>
    <row r="4117" spans="1:24" ht="13">
      <c r="A4117" s="4"/>
      <c r="H4117" s="4"/>
      <c r="I4117" s="4"/>
      <c r="J4117" s="4"/>
      <c r="K4117" s="4"/>
      <c r="L4117" s="4"/>
      <c r="M4117" s="4"/>
      <c r="P4117" s="4"/>
      <c r="Q4117" s="4"/>
      <c r="R4117" s="4"/>
      <c r="S4117" s="4"/>
      <c r="T4117" s="4"/>
      <c r="U4117" s="4"/>
      <c r="V4117" s="4"/>
      <c r="W4117" s="4"/>
      <c r="X4117" s="4"/>
    </row>
    <row r="4118" spans="1:24" ht="13">
      <c r="A4118" s="4"/>
      <c r="H4118" s="4"/>
      <c r="I4118" s="4"/>
      <c r="J4118" s="4"/>
      <c r="K4118" s="4"/>
      <c r="L4118" s="4"/>
      <c r="M4118" s="4"/>
      <c r="P4118" s="4"/>
      <c r="Q4118" s="4"/>
      <c r="R4118" s="4"/>
      <c r="S4118" s="4"/>
      <c r="T4118" s="4"/>
      <c r="U4118" s="4"/>
      <c r="V4118" s="4"/>
      <c r="W4118" s="4"/>
      <c r="X4118" s="4"/>
    </row>
    <row r="4119" spans="1:24" ht="13">
      <c r="A4119" s="4"/>
      <c r="H4119" s="4"/>
      <c r="I4119" s="4"/>
      <c r="J4119" s="4"/>
      <c r="K4119" s="4"/>
      <c r="L4119" s="4"/>
      <c r="M4119" s="4"/>
      <c r="P4119" s="4"/>
      <c r="Q4119" s="4"/>
      <c r="R4119" s="4"/>
      <c r="S4119" s="4"/>
      <c r="T4119" s="4"/>
      <c r="U4119" s="4"/>
      <c r="V4119" s="4"/>
      <c r="W4119" s="4"/>
      <c r="X4119" s="4"/>
    </row>
    <row r="4120" spans="1:24" ht="13">
      <c r="A4120" s="4"/>
      <c r="H4120" s="4"/>
      <c r="I4120" s="4"/>
      <c r="J4120" s="4"/>
      <c r="K4120" s="4"/>
      <c r="L4120" s="4"/>
      <c r="M4120" s="4"/>
      <c r="P4120" s="4"/>
      <c r="Q4120" s="4"/>
      <c r="R4120" s="4"/>
      <c r="S4120" s="4"/>
      <c r="T4120" s="4"/>
      <c r="U4120" s="4"/>
      <c r="V4120" s="4"/>
      <c r="W4120" s="4"/>
      <c r="X4120" s="4"/>
    </row>
    <row r="4121" spans="1:24" ht="13">
      <c r="A4121" s="4"/>
      <c r="H4121" s="4"/>
      <c r="I4121" s="4"/>
      <c r="J4121" s="4"/>
      <c r="K4121" s="4"/>
      <c r="L4121" s="4"/>
      <c r="M4121" s="4"/>
      <c r="P4121" s="4"/>
      <c r="Q4121" s="4"/>
      <c r="R4121" s="4"/>
      <c r="S4121" s="4"/>
      <c r="T4121" s="4"/>
      <c r="U4121" s="4"/>
      <c r="V4121" s="4"/>
      <c r="W4121" s="4"/>
      <c r="X4121" s="4"/>
    </row>
    <row r="4122" spans="1:24" ht="13">
      <c r="A4122" s="4"/>
      <c r="H4122" s="4"/>
      <c r="I4122" s="4"/>
      <c r="J4122" s="4"/>
      <c r="K4122" s="4"/>
      <c r="L4122" s="4"/>
      <c r="M4122" s="4"/>
      <c r="P4122" s="4"/>
      <c r="Q4122" s="4"/>
      <c r="R4122" s="4"/>
      <c r="S4122" s="4"/>
      <c r="T4122" s="4"/>
      <c r="U4122" s="4"/>
      <c r="V4122" s="4"/>
      <c r="W4122" s="4"/>
      <c r="X4122" s="4"/>
    </row>
    <row r="4123" spans="1:24" ht="13">
      <c r="A4123" s="4"/>
      <c r="H4123" s="4"/>
      <c r="I4123" s="4"/>
      <c r="J4123" s="4"/>
      <c r="K4123" s="4"/>
      <c r="L4123" s="4"/>
      <c r="M4123" s="4"/>
      <c r="P4123" s="4"/>
      <c r="Q4123" s="4"/>
      <c r="R4123" s="4"/>
      <c r="S4123" s="4"/>
      <c r="T4123" s="4"/>
      <c r="U4123" s="4"/>
      <c r="V4123" s="4"/>
      <c r="W4123" s="4"/>
      <c r="X4123" s="4"/>
    </row>
    <row r="4124" spans="1:24" ht="13">
      <c r="A4124" s="4"/>
      <c r="H4124" s="4"/>
      <c r="I4124" s="4"/>
      <c r="J4124" s="4"/>
      <c r="K4124" s="4"/>
      <c r="L4124" s="4"/>
      <c r="M4124" s="4"/>
      <c r="P4124" s="4"/>
      <c r="Q4124" s="4"/>
      <c r="R4124" s="4"/>
      <c r="S4124" s="4"/>
      <c r="T4124" s="4"/>
      <c r="U4124" s="4"/>
      <c r="V4124" s="4"/>
      <c r="W4124" s="4"/>
      <c r="X4124" s="4"/>
    </row>
    <row r="4125" spans="1:24" ht="13">
      <c r="A4125" s="4"/>
      <c r="H4125" s="4"/>
      <c r="I4125" s="4"/>
      <c r="J4125" s="4"/>
      <c r="K4125" s="4"/>
      <c r="L4125" s="4"/>
      <c r="M4125" s="4"/>
      <c r="P4125" s="4"/>
      <c r="Q4125" s="4"/>
      <c r="R4125" s="4"/>
      <c r="S4125" s="4"/>
      <c r="T4125" s="4"/>
      <c r="U4125" s="4"/>
      <c r="V4125" s="4"/>
      <c r="W4125" s="4"/>
      <c r="X4125" s="4"/>
    </row>
    <row r="4126" spans="1:24" ht="13">
      <c r="A4126" s="4"/>
      <c r="H4126" s="4"/>
      <c r="I4126" s="4"/>
      <c r="J4126" s="4"/>
      <c r="K4126" s="4"/>
      <c r="L4126" s="4"/>
      <c r="M4126" s="4"/>
      <c r="P4126" s="4"/>
      <c r="Q4126" s="4"/>
      <c r="R4126" s="4"/>
      <c r="S4126" s="4"/>
      <c r="T4126" s="4"/>
      <c r="U4126" s="4"/>
      <c r="V4126" s="4"/>
      <c r="W4126" s="4"/>
      <c r="X4126" s="4"/>
    </row>
    <row r="4127" spans="1:24" ht="13">
      <c r="A4127" s="4"/>
      <c r="H4127" s="4"/>
      <c r="I4127" s="4"/>
      <c r="J4127" s="4"/>
      <c r="K4127" s="4"/>
      <c r="L4127" s="4"/>
      <c r="M4127" s="4"/>
      <c r="P4127" s="4"/>
      <c r="Q4127" s="4"/>
      <c r="R4127" s="4"/>
      <c r="S4127" s="4"/>
      <c r="T4127" s="4"/>
      <c r="U4127" s="4"/>
      <c r="V4127" s="4"/>
      <c r="W4127" s="4"/>
      <c r="X4127" s="4"/>
    </row>
    <row r="4128" spans="1:24" ht="13">
      <c r="A4128" s="4"/>
      <c r="H4128" s="4"/>
      <c r="I4128" s="4"/>
      <c r="J4128" s="4"/>
      <c r="K4128" s="4"/>
      <c r="L4128" s="4"/>
      <c r="M4128" s="4"/>
      <c r="P4128" s="4"/>
      <c r="Q4128" s="4"/>
      <c r="R4128" s="4"/>
      <c r="S4128" s="4"/>
      <c r="T4128" s="4"/>
      <c r="U4128" s="4"/>
      <c r="V4128" s="4"/>
      <c r="W4128" s="4"/>
      <c r="X4128" s="4"/>
    </row>
    <row r="4129" spans="1:24" ht="13">
      <c r="A4129" s="4"/>
      <c r="H4129" s="4"/>
      <c r="I4129" s="4"/>
      <c r="J4129" s="4"/>
      <c r="K4129" s="4"/>
      <c r="L4129" s="4"/>
      <c r="M4129" s="4"/>
      <c r="P4129" s="4"/>
      <c r="Q4129" s="4"/>
      <c r="R4129" s="4"/>
      <c r="S4129" s="4"/>
      <c r="T4129" s="4"/>
      <c r="U4129" s="4"/>
      <c r="V4129" s="4"/>
      <c r="W4129" s="4"/>
      <c r="X4129" s="4"/>
    </row>
    <row r="4130" spans="1:24" ht="13">
      <c r="A4130" s="4"/>
      <c r="H4130" s="4"/>
      <c r="I4130" s="4"/>
      <c r="J4130" s="4"/>
      <c r="K4130" s="4"/>
      <c r="L4130" s="4"/>
      <c r="M4130" s="4"/>
      <c r="P4130" s="4"/>
      <c r="Q4130" s="4"/>
      <c r="R4130" s="4"/>
      <c r="S4130" s="4"/>
      <c r="T4130" s="4"/>
      <c r="U4130" s="4"/>
      <c r="V4130" s="4"/>
      <c r="W4130" s="4"/>
      <c r="X4130" s="4"/>
    </row>
    <row r="4131" spans="1:24" ht="13">
      <c r="A4131" s="4"/>
      <c r="H4131" s="4"/>
      <c r="I4131" s="4"/>
      <c r="J4131" s="4"/>
      <c r="K4131" s="4"/>
      <c r="L4131" s="4"/>
      <c r="M4131" s="4"/>
      <c r="P4131" s="4"/>
      <c r="Q4131" s="4"/>
      <c r="R4131" s="4"/>
      <c r="S4131" s="4"/>
      <c r="T4131" s="4"/>
      <c r="U4131" s="4"/>
      <c r="V4131" s="4"/>
      <c r="W4131" s="4"/>
      <c r="X4131" s="4"/>
    </row>
    <row r="4132" spans="1:24" ht="13">
      <c r="A4132" s="4"/>
      <c r="H4132" s="4"/>
      <c r="I4132" s="4"/>
      <c r="J4132" s="4"/>
      <c r="K4132" s="4"/>
      <c r="L4132" s="4"/>
      <c r="M4132" s="4"/>
      <c r="P4132" s="4"/>
      <c r="Q4132" s="4"/>
      <c r="R4132" s="4"/>
      <c r="S4132" s="4"/>
      <c r="T4132" s="4"/>
      <c r="U4132" s="4"/>
      <c r="V4132" s="4"/>
      <c r="W4132" s="4"/>
      <c r="X4132" s="4"/>
    </row>
    <row r="4133" spans="1:24" ht="13">
      <c r="A4133" s="4"/>
      <c r="H4133" s="4"/>
      <c r="I4133" s="4"/>
      <c r="J4133" s="4"/>
      <c r="K4133" s="4"/>
      <c r="L4133" s="4"/>
      <c r="M4133" s="4"/>
      <c r="P4133" s="4"/>
      <c r="Q4133" s="4"/>
      <c r="R4133" s="4"/>
      <c r="S4133" s="4"/>
      <c r="T4133" s="4"/>
      <c r="U4133" s="4"/>
      <c r="V4133" s="4"/>
      <c r="W4133" s="4"/>
      <c r="X4133" s="4"/>
    </row>
    <row r="4134" spans="1:24" ht="13">
      <c r="A4134" s="4"/>
      <c r="H4134" s="4"/>
      <c r="I4134" s="4"/>
      <c r="J4134" s="4"/>
      <c r="K4134" s="4"/>
      <c r="L4134" s="4"/>
      <c r="M4134" s="4"/>
      <c r="P4134" s="4"/>
      <c r="Q4134" s="4"/>
      <c r="R4134" s="4"/>
      <c r="S4134" s="4"/>
      <c r="T4134" s="4"/>
      <c r="U4134" s="4"/>
      <c r="V4134" s="4"/>
      <c r="W4134" s="4"/>
      <c r="X4134" s="4"/>
    </row>
    <row r="4135" spans="1:24" ht="13">
      <c r="A4135" s="4"/>
      <c r="H4135" s="4"/>
      <c r="I4135" s="4"/>
      <c r="J4135" s="4"/>
      <c r="K4135" s="4"/>
      <c r="L4135" s="4"/>
      <c r="M4135" s="4"/>
      <c r="P4135" s="4"/>
      <c r="Q4135" s="4"/>
      <c r="R4135" s="4"/>
      <c r="S4135" s="4"/>
      <c r="T4135" s="4"/>
      <c r="U4135" s="4"/>
      <c r="V4135" s="4"/>
      <c r="W4135" s="4"/>
      <c r="X4135" s="4"/>
    </row>
    <row r="4136" spans="1:24" ht="13">
      <c r="A4136" s="4"/>
      <c r="H4136" s="4"/>
      <c r="I4136" s="4"/>
      <c r="J4136" s="4"/>
      <c r="K4136" s="4"/>
      <c r="L4136" s="4"/>
      <c r="M4136" s="4"/>
      <c r="P4136" s="4"/>
      <c r="Q4136" s="4"/>
      <c r="R4136" s="4"/>
      <c r="S4136" s="4"/>
      <c r="T4136" s="4"/>
      <c r="U4136" s="4"/>
      <c r="V4136" s="4"/>
      <c r="W4136" s="4"/>
      <c r="X4136" s="4"/>
    </row>
    <row r="4137" spans="1:24" ht="13">
      <c r="A4137" s="4"/>
      <c r="H4137" s="4"/>
      <c r="I4137" s="4"/>
      <c r="J4137" s="4"/>
      <c r="K4137" s="4"/>
      <c r="L4137" s="4"/>
      <c r="M4137" s="4"/>
      <c r="P4137" s="4"/>
      <c r="Q4137" s="4"/>
      <c r="R4137" s="4"/>
      <c r="S4137" s="4"/>
      <c r="T4137" s="4"/>
      <c r="U4137" s="4"/>
      <c r="V4137" s="4"/>
      <c r="W4137" s="4"/>
      <c r="X4137" s="4"/>
    </row>
    <row r="4138" spans="1:24" ht="13">
      <c r="A4138" s="4"/>
      <c r="H4138" s="4"/>
      <c r="I4138" s="4"/>
      <c r="J4138" s="4"/>
      <c r="K4138" s="4"/>
      <c r="L4138" s="4"/>
      <c r="M4138" s="4"/>
      <c r="P4138" s="4"/>
      <c r="Q4138" s="4"/>
      <c r="R4138" s="4"/>
      <c r="S4138" s="4"/>
      <c r="T4138" s="4"/>
      <c r="U4138" s="4"/>
      <c r="V4138" s="4"/>
      <c r="W4138" s="4"/>
      <c r="X4138" s="4"/>
    </row>
    <row r="4139" spans="1:24" ht="13">
      <c r="A4139" s="4"/>
      <c r="H4139" s="4"/>
      <c r="I4139" s="4"/>
      <c r="J4139" s="4"/>
      <c r="K4139" s="4"/>
      <c r="L4139" s="4"/>
      <c r="M4139" s="4"/>
      <c r="P4139" s="4"/>
      <c r="Q4139" s="4"/>
      <c r="R4139" s="4"/>
      <c r="S4139" s="4"/>
      <c r="T4139" s="4"/>
      <c r="U4139" s="4"/>
      <c r="V4139" s="4"/>
      <c r="W4139" s="4"/>
      <c r="X4139" s="4"/>
    </row>
    <row r="4140" spans="1:24" ht="13">
      <c r="A4140" s="4"/>
      <c r="H4140" s="4"/>
      <c r="I4140" s="4"/>
      <c r="J4140" s="4"/>
      <c r="K4140" s="4"/>
      <c r="L4140" s="4"/>
      <c r="M4140" s="4"/>
      <c r="P4140" s="4"/>
      <c r="Q4140" s="4"/>
      <c r="R4140" s="4"/>
      <c r="S4140" s="4"/>
      <c r="T4140" s="4"/>
      <c r="U4140" s="4"/>
      <c r="V4140" s="4"/>
      <c r="W4140" s="4"/>
      <c r="X4140" s="4"/>
    </row>
    <row r="4141" spans="1:24" ht="13">
      <c r="A4141" s="4"/>
      <c r="H4141" s="4"/>
      <c r="I4141" s="4"/>
      <c r="J4141" s="4"/>
      <c r="K4141" s="4"/>
      <c r="L4141" s="4"/>
      <c r="M4141" s="4"/>
      <c r="P4141" s="4"/>
      <c r="Q4141" s="4"/>
      <c r="R4141" s="4"/>
      <c r="S4141" s="4"/>
      <c r="T4141" s="4"/>
      <c r="U4141" s="4"/>
      <c r="V4141" s="4"/>
      <c r="W4141" s="4"/>
      <c r="X4141" s="4"/>
    </row>
    <row r="4142" spans="1:24" ht="13">
      <c r="A4142" s="4"/>
      <c r="H4142" s="4"/>
      <c r="I4142" s="4"/>
      <c r="J4142" s="4"/>
      <c r="K4142" s="4"/>
      <c r="L4142" s="4"/>
      <c r="M4142" s="4"/>
      <c r="P4142" s="4"/>
      <c r="Q4142" s="4"/>
      <c r="R4142" s="4"/>
      <c r="S4142" s="4"/>
      <c r="T4142" s="4"/>
      <c r="U4142" s="4"/>
      <c r="V4142" s="4"/>
      <c r="W4142" s="4"/>
      <c r="X4142" s="4"/>
    </row>
    <row r="4143" spans="1:24" ht="13">
      <c r="A4143" s="4"/>
      <c r="H4143" s="4"/>
      <c r="I4143" s="4"/>
      <c r="J4143" s="4"/>
      <c r="K4143" s="4"/>
      <c r="L4143" s="4"/>
      <c r="M4143" s="4"/>
      <c r="P4143" s="4"/>
      <c r="Q4143" s="4"/>
      <c r="R4143" s="4"/>
      <c r="S4143" s="4"/>
      <c r="T4143" s="4"/>
      <c r="U4143" s="4"/>
      <c r="V4143" s="4"/>
      <c r="W4143" s="4"/>
      <c r="X4143" s="4"/>
    </row>
    <row r="4144" spans="1:24" ht="13">
      <c r="A4144" s="4"/>
      <c r="H4144" s="4"/>
      <c r="I4144" s="4"/>
      <c r="J4144" s="4"/>
      <c r="K4144" s="4"/>
      <c r="L4144" s="4"/>
      <c r="M4144" s="4"/>
      <c r="P4144" s="4"/>
      <c r="Q4144" s="4"/>
      <c r="R4144" s="4"/>
      <c r="S4144" s="4"/>
      <c r="T4144" s="4"/>
      <c r="U4144" s="4"/>
      <c r="V4144" s="4"/>
      <c r="W4144" s="4"/>
      <c r="X4144" s="4"/>
    </row>
    <row r="4145" spans="1:24" ht="13">
      <c r="A4145" s="4"/>
      <c r="H4145" s="4"/>
      <c r="I4145" s="4"/>
      <c r="J4145" s="4"/>
      <c r="K4145" s="4"/>
      <c r="L4145" s="4"/>
      <c r="M4145" s="4"/>
      <c r="P4145" s="4"/>
      <c r="Q4145" s="4"/>
      <c r="R4145" s="4"/>
      <c r="S4145" s="4"/>
      <c r="T4145" s="4"/>
      <c r="U4145" s="4"/>
      <c r="V4145" s="4"/>
      <c r="W4145" s="4"/>
      <c r="X4145" s="4"/>
    </row>
    <row r="4146" spans="1:24" ht="13">
      <c r="A4146" s="4"/>
      <c r="H4146" s="4"/>
      <c r="I4146" s="4"/>
      <c r="J4146" s="4"/>
      <c r="K4146" s="4"/>
      <c r="L4146" s="4"/>
      <c r="M4146" s="4"/>
      <c r="P4146" s="4"/>
      <c r="Q4146" s="4"/>
      <c r="R4146" s="4"/>
      <c r="S4146" s="4"/>
      <c r="T4146" s="4"/>
      <c r="U4146" s="4"/>
      <c r="V4146" s="4"/>
      <c r="W4146" s="4"/>
      <c r="X4146" s="4"/>
    </row>
    <row r="4147" spans="1:24" ht="13">
      <c r="A4147" s="4"/>
      <c r="H4147" s="4"/>
      <c r="I4147" s="4"/>
      <c r="J4147" s="4"/>
      <c r="K4147" s="4"/>
      <c r="L4147" s="4"/>
      <c r="M4147" s="4"/>
      <c r="P4147" s="4"/>
      <c r="Q4147" s="4"/>
      <c r="R4147" s="4"/>
      <c r="S4147" s="4"/>
      <c r="T4147" s="4"/>
      <c r="U4147" s="4"/>
      <c r="V4147" s="4"/>
      <c r="W4147" s="4"/>
      <c r="X4147" s="4"/>
    </row>
    <row r="4148" spans="1:24" ht="13">
      <c r="A4148" s="4"/>
      <c r="H4148" s="4"/>
      <c r="I4148" s="4"/>
      <c r="J4148" s="4"/>
      <c r="K4148" s="4"/>
      <c r="L4148" s="4"/>
      <c r="M4148" s="4"/>
      <c r="P4148" s="4"/>
      <c r="Q4148" s="4"/>
      <c r="R4148" s="4"/>
      <c r="S4148" s="4"/>
      <c r="T4148" s="4"/>
      <c r="U4148" s="4"/>
      <c r="V4148" s="4"/>
      <c r="W4148" s="4"/>
      <c r="X4148" s="4"/>
    </row>
    <row r="4149" spans="1:24" ht="13">
      <c r="A4149" s="4"/>
      <c r="H4149" s="4"/>
      <c r="I4149" s="4"/>
      <c r="J4149" s="4"/>
      <c r="K4149" s="4"/>
      <c r="L4149" s="4"/>
      <c r="M4149" s="4"/>
      <c r="P4149" s="4"/>
      <c r="Q4149" s="4"/>
      <c r="R4149" s="4"/>
      <c r="S4149" s="4"/>
      <c r="T4149" s="4"/>
      <c r="U4149" s="4"/>
      <c r="V4149" s="4"/>
      <c r="W4149" s="4"/>
      <c r="X4149" s="4"/>
    </row>
    <row r="4150" spans="1:24" ht="13">
      <c r="A4150" s="4"/>
      <c r="H4150" s="4"/>
      <c r="I4150" s="4"/>
      <c r="J4150" s="4"/>
      <c r="K4150" s="4"/>
      <c r="L4150" s="4"/>
      <c r="M4150" s="4"/>
      <c r="P4150" s="4"/>
      <c r="Q4150" s="4"/>
      <c r="R4150" s="4"/>
      <c r="S4150" s="4"/>
      <c r="T4150" s="4"/>
      <c r="U4150" s="4"/>
      <c r="V4150" s="4"/>
      <c r="W4150" s="4"/>
      <c r="X4150" s="4"/>
    </row>
    <row r="4151" spans="1:24" ht="13">
      <c r="A4151" s="4"/>
      <c r="H4151" s="4"/>
      <c r="I4151" s="4"/>
      <c r="J4151" s="4"/>
      <c r="K4151" s="4"/>
      <c r="L4151" s="4"/>
      <c r="M4151" s="4"/>
      <c r="P4151" s="4"/>
      <c r="Q4151" s="4"/>
      <c r="R4151" s="4"/>
      <c r="S4151" s="4"/>
      <c r="T4151" s="4"/>
      <c r="U4151" s="4"/>
      <c r="V4151" s="4"/>
      <c r="W4151" s="4"/>
      <c r="X4151" s="4"/>
    </row>
    <row r="4152" spans="1:24" ht="13">
      <c r="A4152" s="4"/>
      <c r="H4152" s="4"/>
      <c r="I4152" s="4"/>
      <c r="J4152" s="4"/>
      <c r="K4152" s="4"/>
      <c r="L4152" s="4"/>
      <c r="M4152" s="4"/>
      <c r="P4152" s="4"/>
      <c r="Q4152" s="4"/>
      <c r="R4152" s="4"/>
      <c r="S4152" s="4"/>
      <c r="T4152" s="4"/>
      <c r="U4152" s="4"/>
      <c r="V4152" s="4"/>
      <c r="W4152" s="4"/>
      <c r="X4152" s="4"/>
    </row>
    <row r="4153" spans="1:24" ht="13">
      <c r="A4153" s="4"/>
      <c r="H4153" s="4"/>
      <c r="I4153" s="4"/>
      <c r="J4153" s="4"/>
      <c r="K4153" s="4"/>
      <c r="L4153" s="4"/>
      <c r="M4153" s="4"/>
      <c r="P4153" s="4"/>
      <c r="Q4153" s="4"/>
      <c r="R4153" s="4"/>
      <c r="S4153" s="4"/>
      <c r="T4153" s="4"/>
      <c r="U4153" s="4"/>
      <c r="V4153" s="4"/>
      <c r="W4153" s="4"/>
      <c r="X4153" s="4"/>
    </row>
    <row r="4154" spans="1:24" ht="13">
      <c r="A4154" s="4"/>
      <c r="H4154" s="4"/>
      <c r="I4154" s="4"/>
      <c r="J4154" s="4"/>
      <c r="K4154" s="4"/>
      <c r="L4154" s="4"/>
      <c r="M4154" s="4"/>
      <c r="P4154" s="4"/>
      <c r="Q4154" s="4"/>
      <c r="R4154" s="4"/>
      <c r="S4154" s="4"/>
      <c r="T4154" s="4"/>
      <c r="U4154" s="4"/>
      <c r="V4154" s="4"/>
      <c r="W4154" s="4"/>
      <c r="X4154" s="4"/>
    </row>
    <row r="4155" spans="1:24" ht="13">
      <c r="A4155" s="4"/>
      <c r="H4155" s="4"/>
      <c r="I4155" s="4"/>
      <c r="J4155" s="4"/>
      <c r="K4155" s="4"/>
      <c r="L4155" s="4"/>
      <c r="M4155" s="4"/>
      <c r="P4155" s="4"/>
      <c r="Q4155" s="4"/>
      <c r="R4155" s="4"/>
      <c r="S4155" s="4"/>
      <c r="T4155" s="4"/>
      <c r="U4155" s="4"/>
      <c r="V4155" s="4"/>
      <c r="W4155" s="4"/>
      <c r="X4155" s="4"/>
    </row>
    <row r="4156" spans="1:24" ht="13">
      <c r="A4156" s="4"/>
      <c r="H4156" s="4"/>
      <c r="I4156" s="4"/>
      <c r="J4156" s="4"/>
      <c r="K4156" s="4"/>
      <c r="L4156" s="4"/>
      <c r="M4156" s="4"/>
      <c r="P4156" s="4"/>
      <c r="Q4156" s="4"/>
      <c r="R4156" s="4"/>
      <c r="S4156" s="4"/>
      <c r="T4156" s="4"/>
      <c r="U4156" s="4"/>
      <c r="V4156" s="4"/>
      <c r="W4156" s="4"/>
      <c r="X4156" s="4"/>
    </row>
    <row r="4157" spans="1:24" ht="13">
      <c r="A4157" s="4"/>
      <c r="H4157" s="4"/>
      <c r="I4157" s="4"/>
      <c r="J4157" s="4"/>
      <c r="K4157" s="4"/>
      <c r="L4157" s="4"/>
      <c r="M4157" s="4"/>
      <c r="P4157" s="4"/>
      <c r="Q4157" s="4"/>
      <c r="R4157" s="4"/>
      <c r="S4157" s="4"/>
      <c r="T4157" s="4"/>
      <c r="U4157" s="4"/>
      <c r="V4157" s="4"/>
      <c r="W4157" s="4"/>
      <c r="X4157" s="4"/>
    </row>
    <row r="4158" spans="1:24" ht="13">
      <c r="A4158" s="4"/>
      <c r="H4158" s="4"/>
      <c r="I4158" s="4"/>
      <c r="J4158" s="4"/>
      <c r="K4158" s="4"/>
      <c r="L4158" s="4"/>
      <c r="M4158" s="4"/>
      <c r="P4158" s="4"/>
      <c r="Q4158" s="4"/>
      <c r="R4158" s="4"/>
      <c r="S4158" s="4"/>
      <c r="T4158" s="4"/>
      <c r="U4158" s="4"/>
      <c r="V4158" s="4"/>
      <c r="W4158" s="4"/>
      <c r="X4158" s="4"/>
    </row>
    <row r="4159" spans="1:24" ht="13">
      <c r="A4159" s="4"/>
      <c r="H4159" s="4"/>
      <c r="I4159" s="4"/>
      <c r="J4159" s="4"/>
      <c r="K4159" s="4"/>
      <c r="L4159" s="4"/>
      <c r="M4159" s="4"/>
      <c r="P4159" s="4"/>
      <c r="Q4159" s="4"/>
      <c r="R4159" s="4"/>
      <c r="S4159" s="4"/>
      <c r="T4159" s="4"/>
      <c r="U4159" s="4"/>
      <c r="V4159" s="4"/>
      <c r="W4159" s="4"/>
      <c r="X4159" s="4"/>
    </row>
    <row r="4160" spans="1:24" ht="13">
      <c r="A4160" s="4"/>
      <c r="H4160" s="4"/>
      <c r="I4160" s="4"/>
      <c r="J4160" s="4"/>
      <c r="K4160" s="4"/>
      <c r="L4160" s="4"/>
      <c r="M4160" s="4"/>
      <c r="P4160" s="4"/>
      <c r="Q4160" s="4"/>
      <c r="R4160" s="4"/>
      <c r="S4160" s="4"/>
      <c r="T4160" s="4"/>
      <c r="U4160" s="4"/>
      <c r="V4160" s="4"/>
      <c r="W4160" s="4"/>
      <c r="X4160" s="4"/>
    </row>
    <row r="4161" spans="1:24" ht="13">
      <c r="A4161" s="4"/>
      <c r="H4161" s="4"/>
      <c r="I4161" s="4"/>
      <c r="J4161" s="4"/>
      <c r="K4161" s="4"/>
      <c r="L4161" s="4"/>
      <c r="M4161" s="4"/>
      <c r="P4161" s="4"/>
      <c r="Q4161" s="4"/>
      <c r="R4161" s="4"/>
      <c r="S4161" s="4"/>
      <c r="T4161" s="4"/>
      <c r="U4161" s="4"/>
      <c r="V4161" s="4"/>
      <c r="W4161" s="4"/>
      <c r="X4161" s="4"/>
    </row>
    <row r="4162" spans="1:24" ht="13">
      <c r="A4162" s="4"/>
      <c r="H4162" s="4"/>
      <c r="I4162" s="4"/>
      <c r="J4162" s="4"/>
      <c r="K4162" s="4"/>
      <c r="L4162" s="4"/>
      <c r="M4162" s="4"/>
      <c r="P4162" s="4"/>
      <c r="Q4162" s="4"/>
      <c r="R4162" s="4"/>
      <c r="S4162" s="4"/>
      <c r="T4162" s="4"/>
      <c r="U4162" s="4"/>
      <c r="V4162" s="4"/>
      <c r="W4162" s="4"/>
      <c r="X4162" s="4"/>
    </row>
    <row r="4163" spans="1:24" ht="13">
      <c r="A4163" s="4"/>
      <c r="H4163" s="4"/>
      <c r="I4163" s="4"/>
      <c r="J4163" s="4"/>
      <c r="K4163" s="4"/>
      <c r="L4163" s="4"/>
      <c r="M4163" s="4"/>
      <c r="P4163" s="4"/>
      <c r="Q4163" s="4"/>
      <c r="R4163" s="4"/>
      <c r="S4163" s="4"/>
      <c r="T4163" s="4"/>
      <c r="U4163" s="4"/>
      <c r="V4163" s="4"/>
      <c r="W4163" s="4"/>
      <c r="X4163" s="4"/>
    </row>
    <row r="4164" spans="1:24" ht="13">
      <c r="A4164" s="4"/>
      <c r="H4164" s="4"/>
      <c r="I4164" s="4"/>
      <c r="J4164" s="4"/>
      <c r="K4164" s="4"/>
      <c r="L4164" s="4"/>
      <c r="M4164" s="4"/>
      <c r="P4164" s="4"/>
      <c r="Q4164" s="4"/>
      <c r="R4164" s="4"/>
      <c r="S4164" s="4"/>
      <c r="T4164" s="4"/>
      <c r="U4164" s="4"/>
      <c r="V4164" s="4"/>
      <c r="W4164" s="4"/>
      <c r="X4164" s="4"/>
    </row>
    <row r="4165" spans="1:24" ht="13">
      <c r="A4165" s="4"/>
      <c r="H4165" s="4"/>
      <c r="I4165" s="4"/>
      <c r="J4165" s="4"/>
      <c r="K4165" s="4"/>
      <c r="L4165" s="4"/>
      <c r="M4165" s="4"/>
      <c r="P4165" s="4"/>
      <c r="Q4165" s="4"/>
      <c r="R4165" s="4"/>
      <c r="S4165" s="4"/>
      <c r="T4165" s="4"/>
      <c r="U4165" s="4"/>
      <c r="V4165" s="4"/>
      <c r="W4165" s="4"/>
      <c r="X4165" s="4"/>
    </row>
    <row r="4166" spans="1:24" ht="13">
      <c r="A4166" s="4"/>
      <c r="H4166" s="4"/>
      <c r="I4166" s="4"/>
      <c r="J4166" s="4"/>
      <c r="K4166" s="4"/>
      <c r="L4166" s="4"/>
      <c r="M4166" s="4"/>
      <c r="P4166" s="4"/>
      <c r="Q4166" s="4"/>
      <c r="R4166" s="4"/>
      <c r="S4166" s="4"/>
      <c r="T4166" s="4"/>
      <c r="U4166" s="4"/>
      <c r="V4166" s="4"/>
      <c r="W4166" s="4"/>
      <c r="X4166" s="4"/>
    </row>
    <row r="4167" spans="1:24" ht="13">
      <c r="A4167" s="4"/>
      <c r="H4167" s="4"/>
      <c r="I4167" s="4"/>
      <c r="J4167" s="4"/>
      <c r="K4167" s="4"/>
      <c r="L4167" s="4"/>
      <c r="M4167" s="4"/>
      <c r="P4167" s="4"/>
      <c r="Q4167" s="4"/>
      <c r="R4167" s="4"/>
      <c r="S4167" s="4"/>
      <c r="T4167" s="4"/>
      <c r="U4167" s="4"/>
      <c r="V4167" s="4"/>
      <c r="W4167" s="4"/>
      <c r="X4167" s="4"/>
    </row>
    <row r="4168" spans="1:24" ht="13">
      <c r="A4168" s="4"/>
      <c r="H4168" s="4"/>
      <c r="I4168" s="4"/>
      <c r="J4168" s="4"/>
      <c r="K4168" s="4"/>
      <c r="L4168" s="4"/>
      <c r="M4168" s="4"/>
      <c r="P4168" s="4"/>
      <c r="Q4168" s="4"/>
      <c r="R4168" s="4"/>
      <c r="S4168" s="4"/>
      <c r="T4168" s="4"/>
      <c r="U4168" s="4"/>
      <c r="V4168" s="4"/>
      <c r="W4168" s="4"/>
      <c r="X4168" s="4"/>
    </row>
    <row r="4169" spans="1:24" ht="13">
      <c r="A4169" s="4"/>
      <c r="H4169" s="4"/>
      <c r="I4169" s="4"/>
      <c r="J4169" s="4"/>
      <c r="K4169" s="4"/>
      <c r="L4169" s="4"/>
      <c r="M4169" s="4"/>
      <c r="P4169" s="4"/>
      <c r="Q4169" s="4"/>
      <c r="R4169" s="4"/>
      <c r="S4169" s="4"/>
      <c r="T4169" s="4"/>
      <c r="U4169" s="4"/>
      <c r="V4169" s="4"/>
      <c r="W4169" s="4"/>
      <c r="X4169" s="4"/>
    </row>
    <row r="4170" spans="1:24" ht="13">
      <c r="A4170" s="4"/>
      <c r="H4170" s="4"/>
      <c r="I4170" s="4"/>
      <c r="J4170" s="4"/>
      <c r="K4170" s="4"/>
      <c r="L4170" s="4"/>
      <c r="M4170" s="4"/>
      <c r="P4170" s="4"/>
      <c r="Q4170" s="4"/>
      <c r="R4170" s="4"/>
      <c r="S4170" s="4"/>
      <c r="T4170" s="4"/>
      <c r="U4170" s="4"/>
      <c r="V4170" s="4"/>
      <c r="W4170" s="4"/>
      <c r="X4170" s="4"/>
    </row>
    <row r="4171" spans="1:24" ht="13">
      <c r="A4171" s="4"/>
      <c r="H4171" s="4"/>
      <c r="I4171" s="4"/>
      <c r="J4171" s="4"/>
      <c r="K4171" s="4"/>
      <c r="L4171" s="4"/>
      <c r="M4171" s="4"/>
      <c r="P4171" s="4"/>
      <c r="Q4171" s="4"/>
      <c r="R4171" s="4"/>
      <c r="S4171" s="4"/>
      <c r="T4171" s="4"/>
      <c r="U4171" s="4"/>
      <c r="V4171" s="4"/>
      <c r="W4171" s="4"/>
      <c r="X4171" s="4"/>
    </row>
    <row r="4172" spans="1:24" ht="13">
      <c r="A4172" s="4"/>
      <c r="H4172" s="4"/>
      <c r="I4172" s="4"/>
      <c r="J4172" s="4"/>
      <c r="K4172" s="4"/>
      <c r="L4172" s="4"/>
      <c r="M4172" s="4"/>
      <c r="P4172" s="4"/>
      <c r="Q4172" s="4"/>
      <c r="R4172" s="4"/>
      <c r="S4172" s="4"/>
      <c r="T4172" s="4"/>
      <c r="U4172" s="4"/>
      <c r="V4172" s="4"/>
      <c r="W4172" s="4"/>
      <c r="X4172" s="4"/>
    </row>
    <row r="4173" spans="1:24" ht="13">
      <c r="A4173" s="4"/>
      <c r="H4173" s="4"/>
      <c r="I4173" s="4"/>
      <c r="J4173" s="4"/>
      <c r="K4173" s="4"/>
      <c r="L4173" s="4"/>
      <c r="M4173" s="4"/>
      <c r="P4173" s="4"/>
      <c r="Q4173" s="4"/>
      <c r="R4173" s="4"/>
      <c r="S4173" s="4"/>
      <c r="T4173" s="4"/>
      <c r="U4173" s="4"/>
      <c r="V4173" s="4"/>
      <c r="W4173" s="4"/>
      <c r="X4173" s="4"/>
    </row>
    <row r="4174" spans="1:24" ht="13">
      <c r="A4174" s="4"/>
      <c r="H4174" s="4"/>
      <c r="I4174" s="4"/>
      <c r="J4174" s="4"/>
      <c r="K4174" s="4"/>
      <c r="L4174" s="4"/>
      <c r="M4174" s="4"/>
      <c r="P4174" s="4"/>
      <c r="Q4174" s="4"/>
      <c r="R4174" s="4"/>
      <c r="S4174" s="4"/>
      <c r="T4174" s="4"/>
      <c r="U4174" s="4"/>
      <c r="V4174" s="4"/>
      <c r="W4174" s="4"/>
      <c r="X4174" s="4"/>
    </row>
    <row r="4175" spans="1:24" ht="13">
      <c r="A4175" s="4"/>
      <c r="H4175" s="4"/>
      <c r="I4175" s="4"/>
      <c r="J4175" s="4"/>
      <c r="K4175" s="4"/>
      <c r="L4175" s="4"/>
      <c r="M4175" s="4"/>
      <c r="P4175" s="4"/>
      <c r="Q4175" s="4"/>
      <c r="R4175" s="4"/>
      <c r="S4175" s="4"/>
      <c r="T4175" s="4"/>
      <c r="U4175" s="4"/>
      <c r="V4175" s="4"/>
      <c r="W4175" s="4"/>
      <c r="X4175" s="4"/>
    </row>
    <row r="4176" spans="1:24" ht="13">
      <c r="A4176" s="4"/>
      <c r="H4176" s="4"/>
      <c r="I4176" s="4"/>
      <c r="J4176" s="4"/>
      <c r="K4176" s="4"/>
      <c r="L4176" s="4"/>
      <c r="M4176" s="4"/>
      <c r="P4176" s="4"/>
      <c r="Q4176" s="4"/>
      <c r="R4176" s="4"/>
      <c r="S4176" s="4"/>
      <c r="T4176" s="4"/>
      <c r="U4176" s="4"/>
      <c r="V4176" s="4"/>
      <c r="W4176" s="4"/>
      <c r="X4176" s="4"/>
    </row>
    <row r="4177" spans="1:24" ht="13">
      <c r="A4177" s="4"/>
      <c r="H4177" s="4"/>
      <c r="I4177" s="4"/>
      <c r="J4177" s="4"/>
      <c r="K4177" s="4"/>
      <c r="L4177" s="4"/>
      <c r="M4177" s="4"/>
      <c r="P4177" s="4"/>
      <c r="Q4177" s="4"/>
      <c r="R4177" s="4"/>
      <c r="S4177" s="4"/>
      <c r="T4177" s="4"/>
      <c r="U4177" s="4"/>
      <c r="V4177" s="4"/>
      <c r="W4177" s="4"/>
      <c r="X4177" s="4"/>
    </row>
    <row r="4178" spans="1:24" ht="13">
      <c r="A4178" s="4"/>
      <c r="H4178" s="4"/>
      <c r="I4178" s="4"/>
      <c r="J4178" s="4"/>
      <c r="K4178" s="4"/>
      <c r="L4178" s="4"/>
      <c r="M4178" s="4"/>
      <c r="P4178" s="4"/>
      <c r="Q4178" s="4"/>
      <c r="R4178" s="4"/>
      <c r="S4178" s="4"/>
      <c r="T4178" s="4"/>
      <c r="U4178" s="4"/>
      <c r="V4178" s="4"/>
      <c r="W4178" s="4"/>
      <c r="X4178" s="4"/>
    </row>
    <row r="4179" spans="1:24" ht="13">
      <c r="A4179" s="4"/>
      <c r="H4179" s="4"/>
      <c r="I4179" s="4"/>
      <c r="J4179" s="4"/>
      <c r="K4179" s="4"/>
      <c r="L4179" s="4"/>
      <c r="M4179" s="4"/>
      <c r="P4179" s="4"/>
      <c r="Q4179" s="4"/>
      <c r="R4179" s="4"/>
      <c r="S4179" s="4"/>
      <c r="T4179" s="4"/>
      <c r="U4179" s="4"/>
      <c r="V4179" s="4"/>
      <c r="W4179" s="4"/>
      <c r="X4179" s="4"/>
    </row>
    <row r="4180" spans="1:24" ht="13">
      <c r="A4180" s="4"/>
      <c r="H4180" s="4"/>
      <c r="I4180" s="4"/>
      <c r="J4180" s="4"/>
      <c r="K4180" s="4"/>
      <c r="L4180" s="4"/>
      <c r="M4180" s="4"/>
      <c r="P4180" s="4"/>
      <c r="Q4180" s="4"/>
      <c r="R4180" s="4"/>
      <c r="S4180" s="4"/>
      <c r="T4180" s="4"/>
      <c r="U4180" s="4"/>
      <c r="V4180" s="4"/>
      <c r="W4180" s="4"/>
      <c r="X4180" s="4"/>
    </row>
    <row r="4181" spans="1:24" ht="13">
      <c r="A4181" s="4"/>
      <c r="H4181" s="4"/>
      <c r="I4181" s="4"/>
      <c r="J4181" s="4"/>
      <c r="K4181" s="4"/>
      <c r="L4181" s="4"/>
      <c r="M4181" s="4"/>
      <c r="P4181" s="4"/>
      <c r="Q4181" s="4"/>
      <c r="R4181" s="4"/>
      <c r="S4181" s="4"/>
      <c r="T4181" s="4"/>
      <c r="U4181" s="4"/>
      <c r="V4181" s="4"/>
      <c r="W4181" s="4"/>
      <c r="X4181" s="4"/>
    </row>
    <row r="4182" spans="1:24" ht="13">
      <c r="A4182" s="4"/>
      <c r="H4182" s="4"/>
      <c r="I4182" s="4"/>
      <c r="J4182" s="4"/>
      <c r="K4182" s="4"/>
      <c r="L4182" s="4"/>
      <c r="M4182" s="4"/>
      <c r="P4182" s="4"/>
      <c r="Q4182" s="4"/>
      <c r="R4182" s="4"/>
      <c r="S4182" s="4"/>
      <c r="T4182" s="4"/>
      <c r="U4182" s="4"/>
      <c r="V4182" s="4"/>
      <c r="W4182" s="4"/>
      <c r="X4182" s="4"/>
    </row>
    <row r="4183" spans="1:24" ht="13">
      <c r="A4183" s="4"/>
      <c r="H4183" s="4"/>
      <c r="I4183" s="4"/>
      <c r="J4183" s="4"/>
      <c r="K4183" s="4"/>
      <c r="L4183" s="4"/>
      <c r="M4183" s="4"/>
      <c r="P4183" s="4"/>
      <c r="Q4183" s="4"/>
      <c r="R4183" s="4"/>
      <c r="S4183" s="4"/>
      <c r="T4183" s="4"/>
      <c r="U4183" s="4"/>
      <c r="V4183" s="4"/>
      <c r="W4183" s="4"/>
      <c r="X4183" s="4"/>
    </row>
    <row r="4184" spans="1:24" ht="13">
      <c r="A4184" s="4"/>
      <c r="H4184" s="4"/>
      <c r="I4184" s="4"/>
      <c r="J4184" s="4"/>
      <c r="K4184" s="4"/>
      <c r="L4184" s="4"/>
      <c r="M4184" s="4"/>
      <c r="P4184" s="4"/>
      <c r="Q4184" s="4"/>
      <c r="R4184" s="4"/>
      <c r="S4184" s="4"/>
      <c r="T4184" s="4"/>
      <c r="U4184" s="4"/>
      <c r="V4184" s="4"/>
      <c r="W4184" s="4"/>
      <c r="X4184" s="4"/>
    </row>
    <row r="4185" spans="1:24" ht="13">
      <c r="A4185" s="4"/>
      <c r="H4185" s="4"/>
      <c r="I4185" s="4"/>
      <c r="J4185" s="4"/>
      <c r="K4185" s="4"/>
      <c r="L4185" s="4"/>
      <c r="M4185" s="4"/>
      <c r="P4185" s="4"/>
      <c r="Q4185" s="4"/>
      <c r="R4185" s="4"/>
      <c r="S4185" s="4"/>
      <c r="T4185" s="4"/>
      <c r="U4185" s="4"/>
      <c r="V4185" s="4"/>
      <c r="W4185" s="4"/>
      <c r="X4185" s="4"/>
    </row>
    <row r="4186" spans="1:24" ht="13">
      <c r="A4186" s="4"/>
      <c r="H4186" s="4"/>
      <c r="I4186" s="4"/>
      <c r="J4186" s="4"/>
      <c r="K4186" s="4"/>
      <c r="L4186" s="4"/>
      <c r="M4186" s="4"/>
      <c r="P4186" s="4"/>
      <c r="Q4186" s="4"/>
      <c r="R4186" s="4"/>
      <c r="S4186" s="4"/>
      <c r="T4186" s="4"/>
      <c r="U4186" s="4"/>
      <c r="V4186" s="4"/>
      <c r="W4186" s="4"/>
      <c r="X4186" s="4"/>
    </row>
    <row r="4187" spans="1:24" ht="13">
      <c r="A4187" s="4"/>
      <c r="H4187" s="4"/>
      <c r="I4187" s="4"/>
      <c r="J4187" s="4"/>
      <c r="K4187" s="4"/>
      <c r="L4187" s="4"/>
      <c r="M4187" s="4"/>
      <c r="P4187" s="4"/>
      <c r="Q4187" s="4"/>
      <c r="R4187" s="4"/>
      <c r="S4187" s="4"/>
      <c r="T4187" s="4"/>
      <c r="U4187" s="4"/>
      <c r="V4187" s="4"/>
      <c r="W4187" s="4"/>
      <c r="X4187" s="4"/>
    </row>
    <row r="4188" spans="1:24" ht="13">
      <c r="A4188" s="4"/>
      <c r="H4188" s="4"/>
      <c r="I4188" s="4"/>
      <c r="J4188" s="4"/>
      <c r="K4188" s="4"/>
      <c r="L4188" s="4"/>
      <c r="M4188" s="4"/>
      <c r="P4188" s="4"/>
      <c r="Q4188" s="4"/>
      <c r="R4188" s="4"/>
      <c r="S4188" s="4"/>
      <c r="T4188" s="4"/>
      <c r="U4188" s="4"/>
      <c r="V4188" s="4"/>
      <c r="W4188" s="4"/>
      <c r="X4188" s="4"/>
    </row>
    <row r="4189" spans="1:24" ht="13">
      <c r="A4189" s="4"/>
      <c r="H4189" s="4"/>
      <c r="I4189" s="4"/>
      <c r="J4189" s="4"/>
      <c r="K4189" s="4"/>
      <c r="L4189" s="4"/>
      <c r="M4189" s="4"/>
      <c r="P4189" s="4"/>
      <c r="Q4189" s="4"/>
      <c r="R4189" s="4"/>
      <c r="S4189" s="4"/>
      <c r="T4189" s="4"/>
      <c r="U4189" s="4"/>
      <c r="V4189" s="4"/>
      <c r="W4189" s="4"/>
      <c r="X4189" s="4"/>
    </row>
    <row r="4190" spans="1:24" ht="13">
      <c r="A4190" s="4"/>
      <c r="H4190" s="4"/>
      <c r="I4190" s="4"/>
      <c r="J4190" s="4"/>
      <c r="K4190" s="4"/>
      <c r="L4190" s="4"/>
      <c r="M4190" s="4"/>
      <c r="P4190" s="4"/>
      <c r="Q4190" s="4"/>
      <c r="R4190" s="4"/>
      <c r="S4190" s="4"/>
      <c r="T4190" s="4"/>
      <c r="U4190" s="4"/>
      <c r="V4190" s="4"/>
      <c r="W4190" s="4"/>
      <c r="X4190" s="4"/>
    </row>
    <row r="4191" spans="1:24" ht="13">
      <c r="A4191" s="4"/>
      <c r="H4191" s="4"/>
      <c r="I4191" s="4"/>
      <c r="J4191" s="4"/>
      <c r="K4191" s="4"/>
      <c r="L4191" s="4"/>
      <c r="M4191" s="4"/>
      <c r="P4191" s="4"/>
      <c r="Q4191" s="4"/>
      <c r="R4191" s="4"/>
      <c r="S4191" s="4"/>
      <c r="T4191" s="4"/>
      <c r="U4191" s="4"/>
      <c r="V4191" s="4"/>
      <c r="W4191" s="4"/>
      <c r="X4191" s="4"/>
    </row>
    <row r="4192" spans="1:24" ht="13">
      <c r="A4192" s="4"/>
      <c r="H4192" s="4"/>
      <c r="I4192" s="4"/>
      <c r="J4192" s="4"/>
      <c r="K4192" s="4"/>
      <c r="L4192" s="4"/>
      <c r="M4192" s="4"/>
      <c r="P4192" s="4"/>
      <c r="Q4192" s="4"/>
      <c r="R4192" s="4"/>
      <c r="S4192" s="4"/>
      <c r="T4192" s="4"/>
      <c r="U4192" s="4"/>
      <c r="V4192" s="4"/>
      <c r="W4192" s="4"/>
      <c r="X4192" s="4"/>
    </row>
    <row r="4193" spans="1:24" ht="13">
      <c r="A4193" s="4"/>
      <c r="H4193" s="4"/>
      <c r="I4193" s="4"/>
      <c r="J4193" s="4"/>
      <c r="K4193" s="4"/>
      <c r="L4193" s="4"/>
      <c r="M4193" s="4"/>
      <c r="P4193" s="4"/>
      <c r="Q4193" s="4"/>
      <c r="R4193" s="4"/>
      <c r="S4193" s="4"/>
      <c r="T4193" s="4"/>
      <c r="U4193" s="4"/>
      <c r="V4193" s="4"/>
      <c r="W4193" s="4"/>
      <c r="X4193" s="4"/>
    </row>
    <row r="4194" spans="1:24" ht="13">
      <c r="A4194" s="4"/>
      <c r="H4194" s="4"/>
      <c r="I4194" s="4"/>
      <c r="J4194" s="4"/>
      <c r="K4194" s="4"/>
      <c r="L4194" s="4"/>
      <c r="M4194" s="4"/>
      <c r="P4194" s="4"/>
      <c r="Q4194" s="4"/>
      <c r="R4194" s="4"/>
      <c r="S4194" s="4"/>
      <c r="T4194" s="4"/>
      <c r="U4194" s="4"/>
      <c r="V4194" s="4"/>
      <c r="W4194" s="4"/>
      <c r="X4194" s="4"/>
    </row>
    <row r="4195" spans="1:24" ht="13">
      <c r="A4195" s="4"/>
      <c r="H4195" s="4"/>
      <c r="I4195" s="4"/>
      <c r="J4195" s="4"/>
      <c r="K4195" s="4"/>
      <c r="L4195" s="4"/>
      <c r="M4195" s="4"/>
      <c r="P4195" s="4"/>
      <c r="Q4195" s="4"/>
      <c r="R4195" s="4"/>
      <c r="S4195" s="4"/>
      <c r="T4195" s="4"/>
      <c r="U4195" s="4"/>
      <c r="V4195" s="4"/>
      <c r="W4195" s="4"/>
      <c r="X4195" s="4"/>
    </row>
    <row r="4196" spans="1:24" ht="13">
      <c r="A4196" s="4"/>
      <c r="H4196" s="4"/>
      <c r="I4196" s="4"/>
      <c r="J4196" s="4"/>
      <c r="K4196" s="4"/>
      <c r="L4196" s="4"/>
      <c r="M4196" s="4"/>
      <c r="P4196" s="4"/>
      <c r="Q4196" s="4"/>
      <c r="R4196" s="4"/>
      <c r="S4196" s="4"/>
      <c r="T4196" s="4"/>
      <c r="U4196" s="4"/>
      <c r="V4196" s="4"/>
      <c r="W4196" s="4"/>
      <c r="X4196" s="4"/>
    </row>
    <row r="4197" spans="1:24" ht="13">
      <c r="A4197" s="4"/>
      <c r="H4197" s="4"/>
      <c r="I4197" s="4"/>
      <c r="J4197" s="4"/>
      <c r="K4197" s="4"/>
      <c r="L4197" s="4"/>
      <c r="M4197" s="4"/>
      <c r="P4197" s="4"/>
      <c r="Q4197" s="4"/>
      <c r="R4197" s="4"/>
      <c r="S4197" s="4"/>
      <c r="T4197" s="4"/>
      <c r="U4197" s="4"/>
      <c r="V4197" s="4"/>
      <c r="W4197" s="4"/>
      <c r="X4197" s="4"/>
    </row>
    <row r="4198" spans="1:24" ht="13">
      <c r="A4198" s="4"/>
      <c r="H4198" s="4"/>
      <c r="I4198" s="4"/>
      <c r="J4198" s="4"/>
      <c r="K4198" s="4"/>
      <c r="L4198" s="4"/>
      <c r="M4198" s="4"/>
      <c r="P4198" s="4"/>
      <c r="Q4198" s="4"/>
      <c r="R4198" s="4"/>
      <c r="S4198" s="4"/>
      <c r="T4198" s="4"/>
      <c r="U4198" s="4"/>
      <c r="V4198" s="4"/>
      <c r="W4198" s="4"/>
      <c r="X4198" s="4"/>
    </row>
    <row r="4199" spans="1:24" ht="13">
      <c r="A4199" s="4"/>
      <c r="H4199" s="4"/>
      <c r="I4199" s="4"/>
      <c r="J4199" s="4"/>
      <c r="K4199" s="4"/>
      <c r="L4199" s="4"/>
      <c r="M4199" s="4"/>
      <c r="P4199" s="4"/>
      <c r="Q4199" s="4"/>
      <c r="R4199" s="4"/>
      <c r="S4199" s="4"/>
      <c r="T4199" s="4"/>
      <c r="U4199" s="4"/>
      <c r="V4199" s="4"/>
      <c r="W4199" s="4"/>
      <c r="X4199" s="4"/>
    </row>
    <row r="4200" spans="1:24" ht="13">
      <c r="A4200" s="4"/>
      <c r="H4200" s="4"/>
      <c r="I4200" s="4"/>
      <c r="J4200" s="4"/>
      <c r="K4200" s="4"/>
      <c r="L4200" s="4"/>
      <c r="M4200" s="4"/>
      <c r="P4200" s="4"/>
      <c r="Q4200" s="4"/>
      <c r="R4200" s="4"/>
      <c r="S4200" s="4"/>
      <c r="T4200" s="4"/>
      <c r="U4200" s="4"/>
      <c r="V4200" s="4"/>
      <c r="W4200" s="4"/>
      <c r="X4200" s="4"/>
    </row>
    <row r="4201" spans="1:24" ht="13">
      <c r="A4201" s="4"/>
      <c r="H4201" s="4"/>
      <c r="I4201" s="4"/>
      <c r="J4201" s="4"/>
      <c r="K4201" s="4"/>
      <c r="L4201" s="4"/>
      <c r="M4201" s="4"/>
      <c r="P4201" s="4"/>
      <c r="Q4201" s="4"/>
      <c r="R4201" s="4"/>
      <c r="S4201" s="4"/>
      <c r="T4201" s="4"/>
      <c r="U4201" s="4"/>
      <c r="V4201" s="4"/>
      <c r="W4201" s="4"/>
      <c r="X4201" s="4"/>
    </row>
    <row r="4202" spans="1:24" ht="13">
      <c r="A4202" s="4"/>
      <c r="H4202" s="4"/>
      <c r="I4202" s="4"/>
      <c r="J4202" s="4"/>
      <c r="K4202" s="4"/>
      <c r="L4202" s="4"/>
      <c r="M4202" s="4"/>
      <c r="P4202" s="4"/>
      <c r="Q4202" s="4"/>
      <c r="R4202" s="4"/>
      <c r="S4202" s="4"/>
      <c r="T4202" s="4"/>
      <c r="U4202" s="4"/>
      <c r="V4202" s="4"/>
      <c r="W4202" s="4"/>
      <c r="X4202" s="4"/>
    </row>
    <row r="4203" spans="1:24" ht="13">
      <c r="A4203" s="4"/>
      <c r="H4203" s="4"/>
      <c r="I4203" s="4"/>
      <c r="J4203" s="4"/>
      <c r="K4203" s="4"/>
      <c r="L4203" s="4"/>
      <c r="M4203" s="4"/>
      <c r="P4203" s="4"/>
      <c r="Q4203" s="4"/>
      <c r="R4203" s="4"/>
      <c r="S4203" s="4"/>
      <c r="T4203" s="4"/>
      <c r="U4203" s="4"/>
      <c r="V4203" s="4"/>
      <c r="W4203" s="4"/>
      <c r="X4203" s="4"/>
    </row>
    <row r="4204" spans="1:24" ht="13">
      <c r="A4204" s="4"/>
      <c r="H4204" s="4"/>
      <c r="I4204" s="4"/>
      <c r="J4204" s="4"/>
      <c r="K4204" s="4"/>
      <c r="L4204" s="4"/>
      <c r="M4204" s="4"/>
      <c r="P4204" s="4"/>
      <c r="Q4204" s="4"/>
      <c r="R4204" s="4"/>
      <c r="S4204" s="4"/>
      <c r="T4204" s="4"/>
      <c r="U4204" s="4"/>
      <c r="V4204" s="4"/>
      <c r="W4204" s="4"/>
      <c r="X4204" s="4"/>
    </row>
    <row r="4205" spans="1:24" ht="13">
      <c r="A4205" s="4"/>
      <c r="H4205" s="4"/>
      <c r="I4205" s="4"/>
      <c r="J4205" s="4"/>
      <c r="K4205" s="4"/>
      <c r="L4205" s="4"/>
      <c r="M4205" s="4"/>
      <c r="P4205" s="4"/>
      <c r="Q4205" s="4"/>
      <c r="R4205" s="4"/>
      <c r="S4205" s="4"/>
      <c r="T4205" s="4"/>
      <c r="U4205" s="4"/>
      <c r="V4205" s="4"/>
      <c r="W4205" s="4"/>
      <c r="X4205" s="4"/>
    </row>
    <row r="4206" spans="1:24" ht="13">
      <c r="A4206" s="4"/>
      <c r="H4206" s="4"/>
      <c r="I4206" s="4"/>
      <c r="J4206" s="4"/>
      <c r="K4206" s="4"/>
      <c r="L4206" s="4"/>
      <c r="M4206" s="4"/>
      <c r="P4206" s="4"/>
      <c r="Q4206" s="4"/>
      <c r="R4206" s="4"/>
      <c r="S4206" s="4"/>
      <c r="T4206" s="4"/>
      <c r="U4206" s="4"/>
      <c r="V4206" s="4"/>
      <c r="W4206" s="4"/>
      <c r="X4206" s="4"/>
    </row>
    <row r="4207" spans="1:24" ht="13">
      <c r="A4207" s="4"/>
      <c r="H4207" s="4"/>
      <c r="I4207" s="4"/>
      <c r="J4207" s="4"/>
      <c r="K4207" s="4"/>
      <c r="L4207" s="4"/>
      <c r="M4207" s="4"/>
      <c r="P4207" s="4"/>
      <c r="Q4207" s="4"/>
      <c r="R4207" s="4"/>
      <c r="S4207" s="4"/>
      <c r="T4207" s="4"/>
      <c r="U4207" s="4"/>
      <c r="V4207" s="4"/>
      <c r="W4207" s="4"/>
      <c r="X4207" s="4"/>
    </row>
    <row r="4208" spans="1:24" ht="13">
      <c r="A4208" s="4"/>
      <c r="H4208" s="4"/>
      <c r="I4208" s="4"/>
      <c r="J4208" s="4"/>
      <c r="K4208" s="4"/>
      <c r="L4208" s="4"/>
      <c r="M4208" s="4"/>
      <c r="P4208" s="4"/>
      <c r="Q4208" s="4"/>
      <c r="R4208" s="4"/>
      <c r="S4208" s="4"/>
      <c r="T4208" s="4"/>
      <c r="U4208" s="4"/>
      <c r="V4208" s="4"/>
      <c r="W4208" s="4"/>
      <c r="X4208" s="4"/>
    </row>
    <row r="4209" spans="1:24" ht="13">
      <c r="A4209" s="4"/>
      <c r="H4209" s="4"/>
      <c r="I4209" s="4"/>
      <c r="J4209" s="4"/>
      <c r="K4209" s="4"/>
      <c r="L4209" s="4"/>
      <c r="M4209" s="4"/>
      <c r="P4209" s="4"/>
      <c r="Q4209" s="4"/>
      <c r="R4209" s="4"/>
      <c r="S4209" s="4"/>
      <c r="T4209" s="4"/>
      <c r="U4209" s="4"/>
      <c r="V4209" s="4"/>
      <c r="W4209" s="4"/>
      <c r="X4209" s="4"/>
    </row>
    <row r="4210" spans="1:24" ht="13">
      <c r="A4210" s="4"/>
      <c r="H4210" s="4"/>
      <c r="I4210" s="4"/>
      <c r="J4210" s="4"/>
      <c r="K4210" s="4"/>
      <c r="L4210" s="4"/>
      <c r="M4210" s="4"/>
      <c r="P4210" s="4"/>
      <c r="Q4210" s="4"/>
      <c r="R4210" s="4"/>
      <c r="S4210" s="4"/>
      <c r="T4210" s="4"/>
      <c r="U4210" s="4"/>
      <c r="V4210" s="4"/>
      <c r="W4210" s="4"/>
      <c r="X4210" s="4"/>
    </row>
    <row r="4211" spans="1:24" ht="13">
      <c r="A4211" s="4"/>
      <c r="H4211" s="4"/>
      <c r="I4211" s="4"/>
      <c r="J4211" s="4"/>
      <c r="K4211" s="4"/>
      <c r="L4211" s="4"/>
      <c r="M4211" s="4"/>
      <c r="P4211" s="4"/>
      <c r="Q4211" s="4"/>
      <c r="R4211" s="4"/>
      <c r="S4211" s="4"/>
      <c r="T4211" s="4"/>
      <c r="U4211" s="4"/>
      <c r="V4211" s="4"/>
      <c r="W4211" s="4"/>
      <c r="X4211" s="4"/>
    </row>
    <row r="4212" spans="1:24" ht="13">
      <c r="A4212" s="4"/>
      <c r="H4212" s="4"/>
      <c r="I4212" s="4"/>
      <c r="J4212" s="4"/>
      <c r="K4212" s="4"/>
      <c r="L4212" s="4"/>
      <c r="M4212" s="4"/>
      <c r="P4212" s="4"/>
      <c r="Q4212" s="4"/>
      <c r="R4212" s="4"/>
      <c r="S4212" s="4"/>
      <c r="T4212" s="4"/>
      <c r="U4212" s="4"/>
      <c r="V4212" s="4"/>
      <c r="W4212" s="4"/>
      <c r="X4212" s="4"/>
    </row>
    <row r="4213" spans="1:24" ht="13">
      <c r="A4213" s="4"/>
      <c r="H4213" s="4"/>
      <c r="I4213" s="4"/>
      <c r="J4213" s="4"/>
      <c r="K4213" s="4"/>
      <c r="L4213" s="4"/>
      <c r="M4213" s="4"/>
      <c r="P4213" s="4"/>
      <c r="Q4213" s="4"/>
      <c r="R4213" s="4"/>
      <c r="S4213" s="4"/>
      <c r="T4213" s="4"/>
      <c r="U4213" s="4"/>
      <c r="V4213" s="4"/>
      <c r="W4213" s="4"/>
      <c r="X4213" s="4"/>
    </row>
    <row r="4214" spans="1:24" ht="13">
      <c r="A4214" s="4"/>
      <c r="H4214" s="4"/>
      <c r="I4214" s="4"/>
      <c r="J4214" s="4"/>
      <c r="K4214" s="4"/>
      <c r="L4214" s="4"/>
      <c r="M4214" s="4"/>
      <c r="P4214" s="4"/>
      <c r="Q4214" s="4"/>
      <c r="R4214" s="4"/>
      <c r="S4214" s="4"/>
      <c r="T4214" s="4"/>
      <c r="U4214" s="4"/>
      <c r="V4214" s="4"/>
      <c r="W4214" s="4"/>
      <c r="X4214" s="4"/>
    </row>
    <row r="4215" spans="1:24" ht="13">
      <c r="A4215" s="4"/>
      <c r="H4215" s="4"/>
      <c r="I4215" s="4"/>
      <c r="J4215" s="4"/>
      <c r="K4215" s="4"/>
      <c r="L4215" s="4"/>
      <c r="M4215" s="4"/>
      <c r="P4215" s="4"/>
      <c r="Q4215" s="4"/>
      <c r="R4215" s="4"/>
      <c r="S4215" s="4"/>
      <c r="T4215" s="4"/>
      <c r="U4215" s="4"/>
      <c r="V4215" s="4"/>
      <c r="W4215" s="4"/>
      <c r="X4215" s="4"/>
    </row>
    <row r="4216" spans="1:24" ht="13">
      <c r="A4216" s="4"/>
      <c r="H4216" s="4"/>
      <c r="I4216" s="4"/>
      <c r="J4216" s="4"/>
      <c r="K4216" s="4"/>
      <c r="L4216" s="4"/>
      <c r="M4216" s="4"/>
      <c r="P4216" s="4"/>
      <c r="Q4216" s="4"/>
      <c r="R4216" s="4"/>
      <c r="S4216" s="4"/>
      <c r="T4216" s="4"/>
      <c r="U4216" s="4"/>
      <c r="V4216" s="4"/>
      <c r="W4216" s="4"/>
      <c r="X4216" s="4"/>
    </row>
    <row r="4217" spans="1:24" ht="13">
      <c r="A4217" s="4"/>
      <c r="H4217" s="4"/>
      <c r="I4217" s="4"/>
      <c r="J4217" s="4"/>
      <c r="K4217" s="4"/>
      <c r="L4217" s="4"/>
      <c r="M4217" s="4"/>
      <c r="P4217" s="4"/>
      <c r="Q4217" s="4"/>
      <c r="R4217" s="4"/>
      <c r="S4217" s="4"/>
      <c r="T4217" s="4"/>
      <c r="U4217" s="4"/>
      <c r="V4217" s="4"/>
      <c r="W4217" s="4"/>
      <c r="X4217" s="4"/>
    </row>
    <row r="4218" spans="1:24" ht="13">
      <c r="A4218" s="4"/>
      <c r="H4218" s="4"/>
      <c r="I4218" s="4"/>
      <c r="J4218" s="4"/>
      <c r="K4218" s="4"/>
      <c r="L4218" s="4"/>
      <c r="M4218" s="4"/>
      <c r="P4218" s="4"/>
      <c r="Q4218" s="4"/>
      <c r="R4218" s="4"/>
      <c r="S4218" s="4"/>
      <c r="T4218" s="4"/>
      <c r="U4218" s="4"/>
      <c r="V4218" s="4"/>
      <c r="W4218" s="4"/>
      <c r="X4218" s="4"/>
    </row>
    <row r="4219" spans="1:24" ht="13">
      <c r="A4219" s="4"/>
      <c r="H4219" s="4"/>
      <c r="I4219" s="4"/>
      <c r="J4219" s="4"/>
      <c r="K4219" s="4"/>
      <c r="L4219" s="4"/>
      <c r="M4219" s="4"/>
      <c r="P4219" s="4"/>
      <c r="Q4219" s="4"/>
      <c r="R4219" s="4"/>
      <c r="S4219" s="4"/>
      <c r="T4219" s="4"/>
      <c r="U4219" s="4"/>
      <c r="V4219" s="4"/>
      <c r="W4219" s="4"/>
      <c r="X4219" s="4"/>
    </row>
    <row r="4220" spans="1:24" ht="13">
      <c r="A4220" s="4"/>
      <c r="H4220" s="4"/>
      <c r="I4220" s="4"/>
      <c r="J4220" s="4"/>
      <c r="K4220" s="4"/>
      <c r="L4220" s="4"/>
      <c r="M4220" s="4"/>
      <c r="P4220" s="4"/>
      <c r="Q4220" s="4"/>
      <c r="R4220" s="4"/>
      <c r="S4220" s="4"/>
      <c r="T4220" s="4"/>
      <c r="U4220" s="4"/>
      <c r="V4220" s="4"/>
      <c r="W4220" s="4"/>
      <c r="X4220" s="4"/>
    </row>
    <row r="4221" spans="1:24" ht="13">
      <c r="A4221" s="4"/>
      <c r="H4221" s="4"/>
      <c r="I4221" s="4"/>
      <c r="J4221" s="4"/>
      <c r="K4221" s="4"/>
      <c r="L4221" s="4"/>
      <c r="M4221" s="4"/>
      <c r="P4221" s="4"/>
      <c r="Q4221" s="4"/>
      <c r="R4221" s="4"/>
      <c r="S4221" s="4"/>
      <c r="T4221" s="4"/>
      <c r="U4221" s="4"/>
      <c r="V4221" s="4"/>
      <c r="W4221" s="4"/>
      <c r="X4221" s="4"/>
    </row>
    <row r="4222" spans="1:24" ht="13">
      <c r="A4222" s="4"/>
      <c r="H4222" s="4"/>
      <c r="I4222" s="4"/>
      <c r="J4222" s="4"/>
      <c r="K4222" s="4"/>
      <c r="L4222" s="4"/>
      <c r="M4222" s="4"/>
      <c r="P4222" s="4"/>
      <c r="Q4222" s="4"/>
      <c r="R4222" s="4"/>
      <c r="S4222" s="4"/>
      <c r="T4222" s="4"/>
      <c r="U4222" s="4"/>
      <c r="V4222" s="4"/>
      <c r="W4222" s="4"/>
      <c r="X4222" s="4"/>
    </row>
    <row r="4223" spans="1:24" ht="13">
      <c r="A4223" s="4"/>
      <c r="H4223" s="4"/>
      <c r="I4223" s="4"/>
      <c r="J4223" s="4"/>
      <c r="K4223" s="4"/>
      <c r="L4223" s="4"/>
      <c r="M4223" s="4"/>
      <c r="P4223" s="4"/>
      <c r="Q4223" s="4"/>
      <c r="R4223" s="4"/>
      <c r="S4223" s="4"/>
      <c r="T4223" s="4"/>
      <c r="U4223" s="4"/>
      <c r="V4223" s="4"/>
      <c r="W4223" s="4"/>
      <c r="X4223" s="4"/>
    </row>
    <row r="4224" spans="1:24" ht="13">
      <c r="A4224" s="4"/>
      <c r="H4224" s="4"/>
      <c r="I4224" s="4"/>
      <c r="J4224" s="4"/>
      <c r="K4224" s="4"/>
      <c r="L4224" s="4"/>
      <c r="M4224" s="4"/>
      <c r="P4224" s="4"/>
      <c r="Q4224" s="4"/>
      <c r="R4224" s="4"/>
      <c r="S4224" s="4"/>
      <c r="T4224" s="4"/>
      <c r="U4224" s="4"/>
      <c r="V4224" s="4"/>
      <c r="W4224" s="4"/>
      <c r="X4224" s="4"/>
    </row>
    <row r="4225" spans="1:24" ht="13">
      <c r="A4225" s="4"/>
      <c r="H4225" s="4"/>
      <c r="I4225" s="4"/>
      <c r="J4225" s="4"/>
      <c r="K4225" s="4"/>
      <c r="L4225" s="4"/>
      <c r="M4225" s="4"/>
      <c r="P4225" s="4"/>
      <c r="Q4225" s="4"/>
      <c r="R4225" s="4"/>
      <c r="S4225" s="4"/>
      <c r="T4225" s="4"/>
      <c r="U4225" s="4"/>
      <c r="V4225" s="4"/>
      <c r="W4225" s="4"/>
      <c r="X4225" s="4"/>
    </row>
    <row r="4226" spans="1:24" ht="13">
      <c r="A4226" s="4"/>
      <c r="H4226" s="4"/>
      <c r="I4226" s="4"/>
      <c r="J4226" s="4"/>
      <c r="K4226" s="4"/>
      <c r="L4226" s="4"/>
      <c r="M4226" s="4"/>
      <c r="P4226" s="4"/>
      <c r="Q4226" s="4"/>
      <c r="R4226" s="4"/>
      <c r="S4226" s="4"/>
      <c r="T4226" s="4"/>
      <c r="U4226" s="4"/>
      <c r="V4226" s="4"/>
      <c r="W4226" s="4"/>
      <c r="X4226" s="4"/>
    </row>
    <row r="4227" spans="1:24" ht="13">
      <c r="A4227" s="4"/>
      <c r="H4227" s="4"/>
      <c r="I4227" s="4"/>
      <c r="J4227" s="4"/>
      <c r="K4227" s="4"/>
      <c r="L4227" s="4"/>
      <c r="M4227" s="4"/>
      <c r="P4227" s="4"/>
      <c r="Q4227" s="4"/>
      <c r="R4227" s="4"/>
      <c r="S4227" s="4"/>
      <c r="T4227" s="4"/>
      <c r="U4227" s="4"/>
      <c r="V4227" s="4"/>
      <c r="W4227" s="4"/>
      <c r="X4227" s="4"/>
    </row>
    <row r="4228" spans="1:24" ht="13">
      <c r="A4228" s="4"/>
      <c r="H4228" s="4"/>
      <c r="I4228" s="4"/>
      <c r="J4228" s="4"/>
      <c r="K4228" s="4"/>
      <c r="L4228" s="4"/>
      <c r="M4228" s="4"/>
      <c r="P4228" s="4"/>
      <c r="Q4228" s="4"/>
      <c r="R4228" s="4"/>
      <c r="S4228" s="4"/>
      <c r="T4228" s="4"/>
      <c r="U4228" s="4"/>
      <c r="V4228" s="4"/>
      <c r="W4228" s="4"/>
      <c r="X4228" s="4"/>
    </row>
    <row r="4229" spans="1:24" ht="13">
      <c r="A4229" s="4"/>
      <c r="H4229" s="4"/>
      <c r="I4229" s="4"/>
      <c r="J4229" s="4"/>
      <c r="K4229" s="4"/>
      <c r="L4229" s="4"/>
      <c r="M4229" s="4"/>
      <c r="P4229" s="4"/>
      <c r="Q4229" s="4"/>
      <c r="R4229" s="4"/>
      <c r="S4229" s="4"/>
      <c r="T4229" s="4"/>
      <c r="U4229" s="4"/>
      <c r="V4229" s="4"/>
      <c r="W4229" s="4"/>
      <c r="X4229" s="4"/>
    </row>
    <row r="4230" spans="1:24" ht="13">
      <c r="A4230" s="4"/>
      <c r="H4230" s="4"/>
      <c r="I4230" s="4"/>
      <c r="J4230" s="4"/>
      <c r="K4230" s="4"/>
      <c r="L4230" s="4"/>
      <c r="M4230" s="4"/>
      <c r="P4230" s="4"/>
      <c r="Q4230" s="4"/>
      <c r="R4230" s="4"/>
      <c r="S4230" s="4"/>
      <c r="T4230" s="4"/>
      <c r="U4230" s="4"/>
      <c r="V4230" s="4"/>
      <c r="W4230" s="4"/>
      <c r="X4230" s="4"/>
    </row>
    <row r="4231" spans="1:24" ht="13">
      <c r="A4231" s="4"/>
      <c r="H4231" s="4"/>
      <c r="I4231" s="4"/>
      <c r="J4231" s="4"/>
      <c r="K4231" s="4"/>
      <c r="L4231" s="4"/>
      <c r="M4231" s="4"/>
      <c r="P4231" s="4"/>
      <c r="Q4231" s="4"/>
      <c r="R4231" s="4"/>
      <c r="S4231" s="4"/>
      <c r="T4231" s="4"/>
      <c r="U4231" s="4"/>
      <c r="V4231" s="4"/>
      <c r="W4231" s="4"/>
      <c r="X4231" s="4"/>
    </row>
    <row r="4232" spans="1:24" ht="13">
      <c r="A4232" s="4"/>
      <c r="H4232" s="4"/>
      <c r="I4232" s="4"/>
      <c r="J4232" s="4"/>
      <c r="K4232" s="4"/>
      <c r="L4232" s="4"/>
      <c r="M4232" s="4"/>
      <c r="P4232" s="4"/>
      <c r="Q4232" s="4"/>
      <c r="R4232" s="4"/>
      <c r="S4232" s="4"/>
      <c r="T4232" s="4"/>
      <c r="U4232" s="4"/>
      <c r="V4232" s="4"/>
      <c r="W4232" s="4"/>
      <c r="X4232" s="4"/>
    </row>
    <row r="4233" spans="1:24" ht="13">
      <c r="A4233" s="4"/>
      <c r="H4233" s="4"/>
      <c r="I4233" s="4"/>
      <c r="J4233" s="4"/>
      <c r="K4233" s="4"/>
      <c r="L4233" s="4"/>
      <c r="M4233" s="4"/>
      <c r="P4233" s="4"/>
      <c r="Q4233" s="4"/>
      <c r="R4233" s="4"/>
      <c r="S4233" s="4"/>
      <c r="T4233" s="4"/>
      <c r="U4233" s="4"/>
      <c r="V4233" s="4"/>
      <c r="W4233" s="4"/>
      <c r="X4233" s="4"/>
    </row>
    <row r="4234" spans="1:24" ht="13">
      <c r="A4234" s="4"/>
      <c r="H4234" s="4"/>
      <c r="I4234" s="4"/>
      <c r="J4234" s="4"/>
      <c r="K4234" s="4"/>
      <c r="L4234" s="4"/>
      <c r="M4234" s="4"/>
      <c r="P4234" s="4"/>
      <c r="Q4234" s="4"/>
      <c r="R4234" s="4"/>
      <c r="S4234" s="4"/>
      <c r="T4234" s="4"/>
      <c r="U4234" s="4"/>
      <c r="V4234" s="4"/>
      <c r="W4234" s="4"/>
      <c r="X4234" s="4"/>
    </row>
    <row r="4235" spans="1:24" ht="13">
      <c r="A4235" s="4"/>
      <c r="H4235" s="4"/>
      <c r="I4235" s="4"/>
      <c r="J4235" s="4"/>
      <c r="K4235" s="4"/>
      <c r="L4235" s="4"/>
      <c r="M4235" s="4"/>
      <c r="P4235" s="4"/>
      <c r="Q4235" s="4"/>
      <c r="R4235" s="4"/>
      <c r="S4235" s="4"/>
      <c r="T4235" s="4"/>
      <c r="U4235" s="4"/>
      <c r="V4235" s="4"/>
      <c r="W4235" s="4"/>
      <c r="X4235" s="4"/>
    </row>
    <row r="4236" spans="1:24" ht="13">
      <c r="A4236" s="4"/>
      <c r="H4236" s="4"/>
      <c r="I4236" s="4"/>
      <c r="J4236" s="4"/>
      <c r="K4236" s="4"/>
      <c r="L4236" s="4"/>
      <c r="M4236" s="4"/>
      <c r="P4236" s="4"/>
      <c r="Q4236" s="4"/>
      <c r="R4236" s="4"/>
      <c r="S4236" s="4"/>
      <c r="T4236" s="4"/>
      <c r="U4236" s="4"/>
      <c r="V4236" s="4"/>
      <c r="W4236" s="4"/>
      <c r="X4236" s="4"/>
    </row>
    <row r="4237" spans="1:24" ht="13">
      <c r="A4237" s="4"/>
      <c r="H4237" s="4"/>
      <c r="I4237" s="4"/>
      <c r="J4237" s="4"/>
      <c r="K4237" s="4"/>
      <c r="L4237" s="4"/>
      <c r="M4237" s="4"/>
      <c r="P4237" s="4"/>
      <c r="Q4237" s="4"/>
      <c r="R4237" s="4"/>
      <c r="S4237" s="4"/>
      <c r="T4237" s="4"/>
      <c r="U4237" s="4"/>
      <c r="V4237" s="4"/>
      <c r="W4237" s="4"/>
      <c r="X4237" s="4"/>
    </row>
    <row r="4238" spans="1:24" ht="13">
      <c r="A4238" s="4"/>
      <c r="H4238" s="4"/>
      <c r="I4238" s="4"/>
      <c r="J4238" s="4"/>
      <c r="K4238" s="4"/>
      <c r="L4238" s="4"/>
      <c r="M4238" s="4"/>
      <c r="P4238" s="4"/>
      <c r="Q4238" s="4"/>
      <c r="R4238" s="4"/>
      <c r="S4238" s="4"/>
      <c r="T4238" s="4"/>
      <c r="U4238" s="4"/>
      <c r="V4238" s="4"/>
      <c r="W4238" s="4"/>
      <c r="X4238" s="4"/>
    </row>
    <row r="4239" spans="1:24" ht="13">
      <c r="A4239" s="4"/>
      <c r="H4239" s="4"/>
      <c r="I4239" s="4"/>
      <c r="J4239" s="4"/>
      <c r="K4239" s="4"/>
      <c r="L4239" s="4"/>
      <c r="M4239" s="4"/>
      <c r="P4239" s="4"/>
      <c r="Q4239" s="4"/>
      <c r="R4239" s="4"/>
      <c r="S4239" s="4"/>
      <c r="T4239" s="4"/>
      <c r="U4239" s="4"/>
      <c r="V4239" s="4"/>
      <c r="W4239" s="4"/>
      <c r="X4239" s="4"/>
    </row>
    <row r="4240" spans="1:24" ht="13">
      <c r="A4240" s="4"/>
      <c r="H4240" s="4"/>
      <c r="I4240" s="4"/>
      <c r="J4240" s="4"/>
      <c r="K4240" s="4"/>
      <c r="L4240" s="4"/>
      <c r="M4240" s="4"/>
      <c r="P4240" s="4"/>
      <c r="Q4240" s="4"/>
      <c r="R4240" s="4"/>
      <c r="S4240" s="4"/>
      <c r="T4240" s="4"/>
      <c r="U4240" s="4"/>
      <c r="V4240" s="4"/>
      <c r="W4240" s="4"/>
      <c r="X4240" s="4"/>
    </row>
    <row r="4241" spans="1:24" ht="13">
      <c r="A4241" s="4"/>
      <c r="H4241" s="4"/>
      <c r="I4241" s="4"/>
      <c r="J4241" s="4"/>
      <c r="K4241" s="4"/>
      <c r="L4241" s="4"/>
      <c r="M4241" s="4"/>
      <c r="P4241" s="4"/>
      <c r="Q4241" s="4"/>
      <c r="R4241" s="4"/>
      <c r="S4241" s="4"/>
      <c r="T4241" s="4"/>
      <c r="U4241" s="4"/>
      <c r="V4241" s="4"/>
      <c r="W4241" s="4"/>
      <c r="X4241" s="4"/>
    </row>
    <row r="4242" spans="1:24" ht="13">
      <c r="A4242" s="4"/>
      <c r="H4242" s="4"/>
      <c r="I4242" s="4"/>
      <c r="J4242" s="4"/>
      <c r="K4242" s="4"/>
      <c r="L4242" s="4"/>
      <c r="M4242" s="4"/>
      <c r="P4242" s="4"/>
      <c r="Q4242" s="4"/>
      <c r="R4242" s="4"/>
      <c r="S4242" s="4"/>
      <c r="T4242" s="4"/>
      <c r="U4242" s="4"/>
      <c r="V4242" s="4"/>
      <c r="W4242" s="4"/>
      <c r="X4242" s="4"/>
    </row>
    <row r="4243" spans="1:24" ht="13">
      <c r="A4243" s="4"/>
      <c r="H4243" s="4"/>
      <c r="I4243" s="4"/>
      <c r="J4243" s="4"/>
      <c r="K4243" s="4"/>
      <c r="L4243" s="4"/>
      <c r="M4243" s="4"/>
      <c r="P4243" s="4"/>
      <c r="Q4243" s="4"/>
      <c r="R4243" s="4"/>
      <c r="S4243" s="4"/>
      <c r="T4243" s="4"/>
      <c r="U4243" s="4"/>
      <c r="V4243" s="4"/>
      <c r="W4243" s="4"/>
      <c r="X4243" s="4"/>
    </row>
    <row r="4244" spans="1:24" ht="13">
      <c r="A4244" s="4"/>
      <c r="H4244" s="4"/>
      <c r="I4244" s="4"/>
      <c r="J4244" s="4"/>
      <c r="K4244" s="4"/>
      <c r="L4244" s="4"/>
      <c r="M4244" s="4"/>
      <c r="P4244" s="4"/>
      <c r="Q4244" s="4"/>
      <c r="R4244" s="4"/>
      <c r="S4244" s="4"/>
      <c r="T4244" s="4"/>
      <c r="U4244" s="4"/>
      <c r="V4244" s="4"/>
      <c r="W4244" s="4"/>
      <c r="X4244" s="4"/>
    </row>
    <row r="4245" spans="1:24" ht="13">
      <c r="A4245" s="4"/>
      <c r="H4245" s="4"/>
      <c r="I4245" s="4"/>
      <c r="J4245" s="4"/>
      <c r="K4245" s="4"/>
      <c r="L4245" s="4"/>
      <c r="M4245" s="4"/>
      <c r="P4245" s="4"/>
      <c r="Q4245" s="4"/>
      <c r="R4245" s="4"/>
      <c r="S4245" s="4"/>
      <c r="T4245" s="4"/>
      <c r="U4245" s="4"/>
      <c r="V4245" s="4"/>
      <c r="W4245" s="4"/>
      <c r="X4245" s="4"/>
    </row>
    <row r="4246" spans="1:24" ht="13">
      <c r="A4246" s="4"/>
      <c r="H4246" s="4"/>
      <c r="I4246" s="4"/>
      <c r="J4246" s="4"/>
      <c r="K4246" s="4"/>
      <c r="L4246" s="4"/>
      <c r="M4246" s="4"/>
      <c r="P4246" s="4"/>
      <c r="Q4246" s="4"/>
      <c r="R4246" s="4"/>
      <c r="S4246" s="4"/>
      <c r="T4246" s="4"/>
      <c r="U4246" s="4"/>
      <c r="V4246" s="4"/>
      <c r="W4246" s="4"/>
      <c r="X4246" s="4"/>
    </row>
    <row r="4247" spans="1:24" ht="13">
      <c r="A4247" s="4"/>
      <c r="H4247" s="4"/>
      <c r="I4247" s="4"/>
      <c r="J4247" s="4"/>
      <c r="K4247" s="4"/>
      <c r="L4247" s="4"/>
      <c r="M4247" s="4"/>
      <c r="P4247" s="4"/>
      <c r="Q4247" s="4"/>
      <c r="R4247" s="4"/>
      <c r="S4247" s="4"/>
      <c r="T4247" s="4"/>
      <c r="U4247" s="4"/>
      <c r="V4247" s="4"/>
      <c r="W4247" s="4"/>
      <c r="X4247" s="4"/>
    </row>
    <row r="4248" spans="1:24" ht="13">
      <c r="A4248" s="4"/>
      <c r="H4248" s="4"/>
      <c r="I4248" s="4"/>
      <c r="J4248" s="4"/>
      <c r="K4248" s="4"/>
      <c r="L4248" s="4"/>
      <c r="M4248" s="4"/>
      <c r="P4248" s="4"/>
      <c r="Q4248" s="4"/>
      <c r="R4248" s="4"/>
      <c r="S4248" s="4"/>
      <c r="T4248" s="4"/>
      <c r="U4248" s="4"/>
      <c r="V4248" s="4"/>
      <c r="W4248" s="4"/>
      <c r="X4248" s="4"/>
    </row>
    <row r="4249" spans="1:24" ht="13">
      <c r="A4249" s="4"/>
      <c r="H4249" s="4"/>
      <c r="I4249" s="4"/>
      <c r="J4249" s="4"/>
      <c r="K4249" s="4"/>
      <c r="L4249" s="4"/>
      <c r="M4249" s="4"/>
      <c r="P4249" s="4"/>
      <c r="Q4249" s="4"/>
      <c r="R4249" s="4"/>
      <c r="S4249" s="4"/>
      <c r="T4249" s="4"/>
      <c r="U4249" s="4"/>
      <c r="V4249" s="4"/>
      <c r="W4249" s="4"/>
      <c r="X4249" s="4"/>
    </row>
    <row r="4250" spans="1:24" ht="13">
      <c r="A4250" s="4"/>
      <c r="H4250" s="4"/>
      <c r="I4250" s="4"/>
      <c r="J4250" s="4"/>
      <c r="K4250" s="4"/>
      <c r="L4250" s="4"/>
      <c r="M4250" s="4"/>
      <c r="P4250" s="4"/>
      <c r="Q4250" s="4"/>
      <c r="R4250" s="4"/>
      <c r="S4250" s="4"/>
      <c r="T4250" s="4"/>
      <c r="U4250" s="4"/>
      <c r="V4250" s="4"/>
      <c r="W4250" s="4"/>
      <c r="X4250" s="4"/>
    </row>
    <row r="4251" spans="1:24" ht="13">
      <c r="A4251" s="4"/>
      <c r="H4251" s="4"/>
      <c r="I4251" s="4"/>
      <c r="J4251" s="4"/>
      <c r="K4251" s="4"/>
      <c r="L4251" s="4"/>
      <c r="M4251" s="4"/>
      <c r="P4251" s="4"/>
      <c r="Q4251" s="4"/>
      <c r="R4251" s="4"/>
      <c r="S4251" s="4"/>
      <c r="T4251" s="4"/>
      <c r="U4251" s="4"/>
      <c r="V4251" s="4"/>
      <c r="W4251" s="4"/>
      <c r="X4251" s="4"/>
    </row>
    <row r="4252" spans="1:24" ht="13">
      <c r="A4252" s="4"/>
      <c r="H4252" s="4"/>
      <c r="I4252" s="4"/>
      <c r="J4252" s="4"/>
      <c r="K4252" s="4"/>
      <c r="L4252" s="4"/>
      <c r="M4252" s="4"/>
      <c r="P4252" s="4"/>
      <c r="Q4252" s="4"/>
      <c r="R4252" s="4"/>
      <c r="S4252" s="4"/>
      <c r="T4252" s="4"/>
      <c r="U4252" s="4"/>
      <c r="V4252" s="4"/>
      <c r="W4252" s="4"/>
      <c r="X4252" s="4"/>
    </row>
    <row r="4253" spans="1:24" ht="13">
      <c r="A4253" s="4"/>
      <c r="H4253" s="4"/>
      <c r="I4253" s="4"/>
      <c r="J4253" s="4"/>
      <c r="K4253" s="4"/>
      <c r="L4253" s="4"/>
      <c r="M4253" s="4"/>
      <c r="P4253" s="4"/>
      <c r="Q4253" s="4"/>
      <c r="R4253" s="4"/>
      <c r="S4253" s="4"/>
      <c r="T4253" s="4"/>
      <c r="U4253" s="4"/>
      <c r="V4253" s="4"/>
      <c r="W4253" s="4"/>
      <c r="X4253" s="4"/>
    </row>
    <row r="4254" spans="1:24" ht="13">
      <c r="A4254" s="4"/>
      <c r="H4254" s="4"/>
      <c r="I4254" s="4"/>
      <c r="J4254" s="4"/>
      <c r="K4254" s="4"/>
      <c r="L4254" s="4"/>
      <c r="M4254" s="4"/>
      <c r="P4254" s="4"/>
      <c r="Q4254" s="4"/>
      <c r="R4254" s="4"/>
      <c r="S4254" s="4"/>
      <c r="T4254" s="4"/>
      <c r="U4254" s="4"/>
      <c r="V4254" s="4"/>
      <c r="W4254" s="4"/>
      <c r="X4254" s="4"/>
    </row>
    <row r="4255" spans="1:24" ht="13">
      <c r="A4255" s="4"/>
      <c r="H4255" s="4"/>
      <c r="I4255" s="4"/>
      <c r="J4255" s="4"/>
      <c r="K4255" s="4"/>
      <c r="L4255" s="4"/>
      <c r="M4255" s="4"/>
      <c r="P4255" s="4"/>
      <c r="Q4255" s="4"/>
      <c r="R4255" s="4"/>
      <c r="S4255" s="4"/>
      <c r="T4255" s="4"/>
      <c r="U4255" s="4"/>
      <c r="V4255" s="4"/>
      <c r="W4255" s="4"/>
      <c r="X4255" s="4"/>
    </row>
    <row r="4256" spans="1:24" ht="13">
      <c r="A4256" s="4"/>
      <c r="H4256" s="4"/>
      <c r="I4256" s="4"/>
      <c r="J4256" s="4"/>
      <c r="K4256" s="4"/>
      <c r="L4256" s="4"/>
      <c r="M4256" s="4"/>
      <c r="P4256" s="4"/>
      <c r="Q4256" s="4"/>
      <c r="R4256" s="4"/>
      <c r="S4256" s="4"/>
      <c r="T4256" s="4"/>
      <c r="U4256" s="4"/>
      <c r="V4256" s="4"/>
      <c r="W4256" s="4"/>
      <c r="X4256" s="4"/>
    </row>
    <row r="4257" spans="1:24" ht="13">
      <c r="A4257" s="4"/>
      <c r="H4257" s="4"/>
      <c r="I4257" s="4"/>
      <c r="J4257" s="4"/>
      <c r="K4257" s="4"/>
      <c r="L4257" s="4"/>
      <c r="M4257" s="4"/>
      <c r="P4257" s="4"/>
      <c r="Q4257" s="4"/>
      <c r="R4257" s="4"/>
      <c r="S4257" s="4"/>
      <c r="T4257" s="4"/>
      <c r="U4257" s="4"/>
      <c r="V4257" s="4"/>
      <c r="W4257" s="4"/>
      <c r="X4257" s="4"/>
    </row>
    <row r="4258" spans="1:24" ht="13">
      <c r="A4258" s="4"/>
      <c r="H4258" s="4"/>
      <c r="I4258" s="4"/>
      <c r="J4258" s="4"/>
      <c r="K4258" s="4"/>
      <c r="L4258" s="4"/>
      <c r="M4258" s="4"/>
      <c r="P4258" s="4"/>
      <c r="Q4258" s="4"/>
      <c r="R4258" s="4"/>
      <c r="S4258" s="4"/>
      <c r="T4258" s="4"/>
      <c r="U4258" s="4"/>
      <c r="V4258" s="4"/>
      <c r="W4258" s="4"/>
      <c r="X4258" s="4"/>
    </row>
    <row r="4259" spans="1:24" ht="13">
      <c r="A4259" s="4"/>
      <c r="H4259" s="4"/>
      <c r="I4259" s="4"/>
      <c r="J4259" s="4"/>
      <c r="K4259" s="4"/>
      <c r="L4259" s="4"/>
      <c r="M4259" s="4"/>
      <c r="P4259" s="4"/>
      <c r="Q4259" s="4"/>
      <c r="R4259" s="4"/>
      <c r="S4259" s="4"/>
      <c r="T4259" s="4"/>
      <c r="U4259" s="4"/>
      <c r="V4259" s="4"/>
      <c r="W4259" s="4"/>
      <c r="X4259" s="4"/>
    </row>
    <row r="4260" spans="1:24" ht="13">
      <c r="A4260" s="4"/>
      <c r="H4260" s="4"/>
      <c r="I4260" s="4"/>
      <c r="J4260" s="4"/>
      <c r="K4260" s="4"/>
      <c r="L4260" s="4"/>
      <c r="M4260" s="4"/>
      <c r="P4260" s="4"/>
      <c r="Q4260" s="4"/>
      <c r="R4260" s="4"/>
      <c r="S4260" s="4"/>
      <c r="T4260" s="4"/>
      <c r="U4260" s="4"/>
      <c r="V4260" s="4"/>
      <c r="W4260" s="4"/>
      <c r="X4260" s="4"/>
    </row>
    <row r="4261" spans="1:24" ht="13">
      <c r="A4261" s="4"/>
      <c r="H4261" s="4"/>
      <c r="I4261" s="4"/>
      <c r="J4261" s="4"/>
      <c r="K4261" s="4"/>
      <c r="L4261" s="4"/>
      <c r="M4261" s="4"/>
      <c r="P4261" s="4"/>
      <c r="Q4261" s="4"/>
      <c r="R4261" s="4"/>
      <c r="S4261" s="4"/>
      <c r="T4261" s="4"/>
      <c r="U4261" s="4"/>
      <c r="V4261" s="4"/>
      <c r="W4261" s="4"/>
      <c r="X4261" s="4"/>
    </row>
    <row r="4262" spans="1:24" ht="13">
      <c r="A4262" s="4"/>
      <c r="H4262" s="4"/>
      <c r="I4262" s="4"/>
      <c r="J4262" s="4"/>
      <c r="K4262" s="4"/>
      <c r="L4262" s="4"/>
      <c r="M4262" s="4"/>
      <c r="P4262" s="4"/>
      <c r="Q4262" s="4"/>
      <c r="R4262" s="4"/>
      <c r="S4262" s="4"/>
      <c r="T4262" s="4"/>
      <c r="U4262" s="4"/>
      <c r="V4262" s="4"/>
      <c r="W4262" s="4"/>
      <c r="X4262" s="4"/>
    </row>
    <row r="4263" spans="1:24" ht="13">
      <c r="A4263" s="4"/>
      <c r="H4263" s="4"/>
      <c r="I4263" s="4"/>
      <c r="J4263" s="4"/>
      <c r="K4263" s="4"/>
      <c r="L4263" s="4"/>
      <c r="M4263" s="4"/>
      <c r="P4263" s="4"/>
      <c r="Q4263" s="4"/>
      <c r="R4263" s="4"/>
      <c r="S4263" s="4"/>
      <c r="T4263" s="4"/>
      <c r="U4263" s="4"/>
      <c r="V4263" s="4"/>
      <c r="W4263" s="4"/>
      <c r="X4263" s="4"/>
    </row>
    <row r="4264" spans="1:24" ht="13">
      <c r="A4264" s="4"/>
      <c r="H4264" s="4"/>
      <c r="I4264" s="4"/>
      <c r="J4264" s="4"/>
      <c r="K4264" s="4"/>
      <c r="L4264" s="4"/>
      <c r="M4264" s="4"/>
      <c r="P4264" s="4"/>
      <c r="Q4264" s="4"/>
      <c r="R4264" s="4"/>
      <c r="S4264" s="4"/>
      <c r="T4264" s="4"/>
      <c r="U4264" s="4"/>
      <c r="V4264" s="4"/>
      <c r="W4264" s="4"/>
      <c r="X4264" s="4"/>
    </row>
    <row r="4265" spans="1:24" ht="13">
      <c r="A4265" s="4"/>
      <c r="H4265" s="4"/>
      <c r="I4265" s="4"/>
      <c r="J4265" s="4"/>
      <c r="K4265" s="4"/>
      <c r="L4265" s="4"/>
      <c r="M4265" s="4"/>
      <c r="P4265" s="4"/>
      <c r="Q4265" s="4"/>
      <c r="R4265" s="4"/>
      <c r="S4265" s="4"/>
      <c r="T4265" s="4"/>
      <c r="U4265" s="4"/>
      <c r="V4265" s="4"/>
      <c r="W4265" s="4"/>
      <c r="X4265" s="4"/>
    </row>
    <row r="4266" spans="1:24" ht="13">
      <c r="A4266" s="4"/>
      <c r="H4266" s="4"/>
      <c r="I4266" s="4"/>
      <c r="J4266" s="4"/>
      <c r="K4266" s="4"/>
      <c r="L4266" s="4"/>
      <c r="M4266" s="4"/>
      <c r="P4266" s="4"/>
      <c r="Q4266" s="4"/>
      <c r="R4266" s="4"/>
      <c r="S4266" s="4"/>
      <c r="T4266" s="4"/>
      <c r="U4266" s="4"/>
      <c r="V4266" s="4"/>
      <c r="W4266" s="4"/>
      <c r="X4266" s="4"/>
    </row>
    <row r="4267" spans="1:24" ht="13">
      <c r="A4267" s="4"/>
      <c r="H4267" s="4"/>
      <c r="I4267" s="4"/>
      <c r="J4267" s="4"/>
      <c r="K4267" s="4"/>
      <c r="L4267" s="4"/>
      <c r="M4267" s="4"/>
      <c r="P4267" s="4"/>
      <c r="Q4267" s="4"/>
      <c r="R4267" s="4"/>
      <c r="S4267" s="4"/>
      <c r="T4267" s="4"/>
      <c r="U4267" s="4"/>
      <c r="V4267" s="4"/>
      <c r="W4267" s="4"/>
      <c r="X4267" s="4"/>
    </row>
    <row r="4268" spans="1:24" ht="13">
      <c r="A4268" s="4"/>
      <c r="H4268" s="4"/>
      <c r="I4268" s="4"/>
      <c r="J4268" s="4"/>
      <c r="K4268" s="4"/>
      <c r="L4268" s="4"/>
      <c r="M4268" s="4"/>
      <c r="P4268" s="4"/>
      <c r="Q4268" s="4"/>
      <c r="R4268" s="4"/>
      <c r="S4268" s="4"/>
      <c r="T4268" s="4"/>
      <c r="U4268" s="4"/>
      <c r="V4268" s="4"/>
      <c r="W4268" s="4"/>
      <c r="X4268" s="4"/>
    </row>
    <row r="4269" spans="1:24" ht="13">
      <c r="A4269" s="4"/>
      <c r="H4269" s="4"/>
      <c r="I4269" s="4"/>
      <c r="J4269" s="4"/>
      <c r="K4269" s="4"/>
      <c r="L4269" s="4"/>
      <c r="M4269" s="4"/>
      <c r="P4269" s="4"/>
      <c r="Q4269" s="4"/>
      <c r="R4269" s="4"/>
      <c r="S4269" s="4"/>
      <c r="T4269" s="4"/>
      <c r="U4269" s="4"/>
      <c r="V4269" s="4"/>
      <c r="W4269" s="4"/>
      <c r="X4269" s="4"/>
    </row>
    <row r="4270" spans="1:24" ht="13">
      <c r="A4270" s="4"/>
      <c r="H4270" s="4"/>
      <c r="I4270" s="4"/>
      <c r="J4270" s="4"/>
      <c r="K4270" s="4"/>
      <c r="L4270" s="4"/>
      <c r="M4270" s="4"/>
      <c r="P4270" s="4"/>
      <c r="Q4270" s="4"/>
      <c r="R4270" s="4"/>
      <c r="S4270" s="4"/>
      <c r="T4270" s="4"/>
      <c r="U4270" s="4"/>
      <c r="V4270" s="4"/>
      <c r="W4270" s="4"/>
      <c r="X4270" s="4"/>
    </row>
    <row r="4271" spans="1:24" ht="13">
      <c r="A4271" s="4"/>
      <c r="H4271" s="4"/>
      <c r="I4271" s="4"/>
      <c r="J4271" s="4"/>
      <c r="K4271" s="4"/>
      <c r="L4271" s="4"/>
      <c r="M4271" s="4"/>
      <c r="P4271" s="4"/>
      <c r="Q4271" s="4"/>
      <c r="R4271" s="4"/>
      <c r="S4271" s="4"/>
      <c r="T4271" s="4"/>
      <c r="U4271" s="4"/>
      <c r="V4271" s="4"/>
      <c r="W4271" s="4"/>
      <c r="X4271" s="4"/>
    </row>
    <row r="4272" spans="1:24" ht="13">
      <c r="A4272" s="4"/>
      <c r="H4272" s="4"/>
      <c r="I4272" s="4"/>
      <c r="J4272" s="4"/>
      <c r="K4272" s="4"/>
      <c r="L4272" s="4"/>
      <c r="M4272" s="4"/>
      <c r="P4272" s="4"/>
      <c r="Q4272" s="4"/>
      <c r="R4272" s="4"/>
      <c r="S4272" s="4"/>
      <c r="T4272" s="4"/>
      <c r="U4272" s="4"/>
      <c r="V4272" s="4"/>
      <c r="W4272" s="4"/>
      <c r="X4272" s="4"/>
    </row>
    <row r="4273" spans="1:24" ht="13">
      <c r="A4273" s="4"/>
      <c r="H4273" s="4"/>
      <c r="I4273" s="4"/>
      <c r="J4273" s="4"/>
      <c r="K4273" s="4"/>
      <c r="L4273" s="4"/>
      <c r="M4273" s="4"/>
      <c r="P4273" s="4"/>
      <c r="Q4273" s="4"/>
      <c r="R4273" s="4"/>
      <c r="S4273" s="4"/>
      <c r="T4273" s="4"/>
      <c r="U4273" s="4"/>
      <c r="V4273" s="4"/>
      <c r="W4273" s="4"/>
      <c r="X4273" s="4"/>
    </row>
    <row r="4274" spans="1:24" ht="13">
      <c r="A4274" s="4"/>
      <c r="H4274" s="4"/>
      <c r="I4274" s="4"/>
      <c r="J4274" s="4"/>
      <c r="K4274" s="4"/>
      <c r="L4274" s="4"/>
      <c r="M4274" s="4"/>
      <c r="P4274" s="4"/>
      <c r="Q4274" s="4"/>
      <c r="R4274" s="4"/>
      <c r="S4274" s="4"/>
      <c r="T4274" s="4"/>
      <c r="U4274" s="4"/>
      <c r="V4274" s="4"/>
      <c r="W4274" s="4"/>
      <c r="X4274" s="4"/>
    </row>
    <row r="4275" spans="1:24" ht="13">
      <c r="A4275" s="4"/>
      <c r="H4275" s="4"/>
      <c r="I4275" s="4"/>
      <c r="J4275" s="4"/>
      <c r="K4275" s="4"/>
      <c r="L4275" s="4"/>
      <c r="M4275" s="4"/>
      <c r="P4275" s="4"/>
      <c r="Q4275" s="4"/>
      <c r="R4275" s="4"/>
      <c r="S4275" s="4"/>
      <c r="T4275" s="4"/>
      <c r="U4275" s="4"/>
      <c r="V4275" s="4"/>
      <c r="W4275" s="4"/>
      <c r="X4275" s="4"/>
    </row>
    <row r="4276" spans="1:24" ht="13">
      <c r="A4276" s="4"/>
      <c r="H4276" s="4"/>
      <c r="I4276" s="4"/>
      <c r="J4276" s="4"/>
      <c r="K4276" s="4"/>
      <c r="L4276" s="4"/>
      <c r="M4276" s="4"/>
      <c r="P4276" s="4"/>
      <c r="Q4276" s="4"/>
      <c r="R4276" s="4"/>
      <c r="S4276" s="4"/>
      <c r="T4276" s="4"/>
      <c r="U4276" s="4"/>
      <c r="V4276" s="4"/>
      <c r="W4276" s="4"/>
      <c r="X4276" s="4"/>
    </row>
    <row r="4277" spans="1:24" ht="13">
      <c r="A4277" s="4"/>
      <c r="H4277" s="4"/>
      <c r="I4277" s="4"/>
      <c r="J4277" s="4"/>
      <c r="K4277" s="4"/>
      <c r="L4277" s="4"/>
      <c r="M4277" s="4"/>
      <c r="P4277" s="4"/>
      <c r="Q4277" s="4"/>
      <c r="R4277" s="4"/>
      <c r="S4277" s="4"/>
      <c r="T4277" s="4"/>
      <c r="U4277" s="4"/>
      <c r="V4277" s="4"/>
      <c r="W4277" s="4"/>
      <c r="X4277" s="4"/>
    </row>
    <row r="4278" spans="1:24" ht="13">
      <c r="A4278" s="4"/>
      <c r="H4278" s="4"/>
      <c r="I4278" s="4"/>
      <c r="J4278" s="4"/>
      <c r="K4278" s="4"/>
      <c r="L4278" s="4"/>
      <c r="M4278" s="4"/>
      <c r="P4278" s="4"/>
      <c r="Q4278" s="4"/>
      <c r="R4278" s="4"/>
      <c r="S4278" s="4"/>
      <c r="T4278" s="4"/>
      <c r="U4278" s="4"/>
      <c r="V4278" s="4"/>
      <c r="W4278" s="4"/>
      <c r="X4278" s="4"/>
    </row>
    <row r="4279" spans="1:24" ht="13">
      <c r="A4279" s="4"/>
      <c r="H4279" s="4"/>
      <c r="I4279" s="4"/>
      <c r="J4279" s="4"/>
      <c r="K4279" s="4"/>
      <c r="L4279" s="4"/>
      <c r="M4279" s="4"/>
      <c r="P4279" s="4"/>
      <c r="Q4279" s="4"/>
      <c r="R4279" s="4"/>
      <c r="S4279" s="4"/>
      <c r="T4279" s="4"/>
      <c r="U4279" s="4"/>
      <c r="V4279" s="4"/>
      <c r="W4279" s="4"/>
      <c r="X4279" s="4"/>
    </row>
    <row r="4280" spans="1:24" ht="13">
      <c r="A4280" s="4"/>
      <c r="H4280" s="4"/>
      <c r="I4280" s="4"/>
      <c r="J4280" s="4"/>
      <c r="K4280" s="4"/>
      <c r="L4280" s="4"/>
      <c r="M4280" s="4"/>
      <c r="P4280" s="4"/>
      <c r="Q4280" s="4"/>
      <c r="R4280" s="4"/>
      <c r="S4280" s="4"/>
      <c r="T4280" s="4"/>
      <c r="U4280" s="4"/>
      <c r="V4280" s="4"/>
      <c r="W4280" s="4"/>
      <c r="X4280" s="4"/>
    </row>
    <row r="4281" spans="1:24" ht="13">
      <c r="A4281" s="4"/>
      <c r="H4281" s="4"/>
      <c r="I4281" s="4"/>
      <c r="J4281" s="4"/>
      <c r="K4281" s="4"/>
      <c r="L4281" s="4"/>
      <c r="M4281" s="4"/>
      <c r="P4281" s="4"/>
      <c r="Q4281" s="4"/>
      <c r="R4281" s="4"/>
      <c r="S4281" s="4"/>
      <c r="T4281" s="4"/>
      <c r="U4281" s="4"/>
      <c r="V4281" s="4"/>
      <c r="W4281" s="4"/>
      <c r="X4281" s="4"/>
    </row>
    <row r="4282" spans="1:24" ht="13">
      <c r="A4282" s="4"/>
      <c r="H4282" s="4"/>
      <c r="I4282" s="4"/>
      <c r="J4282" s="4"/>
      <c r="K4282" s="4"/>
      <c r="L4282" s="4"/>
      <c r="M4282" s="4"/>
      <c r="P4282" s="4"/>
      <c r="Q4282" s="4"/>
      <c r="R4282" s="4"/>
      <c r="S4282" s="4"/>
      <c r="T4282" s="4"/>
      <c r="U4282" s="4"/>
      <c r="V4282" s="4"/>
      <c r="W4282" s="4"/>
      <c r="X4282" s="4"/>
    </row>
    <row r="4283" spans="1:24" ht="13">
      <c r="A4283" s="4"/>
      <c r="H4283" s="4"/>
      <c r="I4283" s="4"/>
      <c r="J4283" s="4"/>
      <c r="K4283" s="4"/>
      <c r="L4283" s="4"/>
      <c r="M4283" s="4"/>
      <c r="P4283" s="4"/>
      <c r="Q4283" s="4"/>
      <c r="R4283" s="4"/>
      <c r="S4283" s="4"/>
      <c r="T4283" s="4"/>
      <c r="U4283" s="4"/>
      <c r="V4283" s="4"/>
      <c r="W4283" s="4"/>
      <c r="X4283" s="4"/>
    </row>
    <row r="4284" spans="1:24" ht="13">
      <c r="A4284" s="4"/>
      <c r="H4284" s="4"/>
      <c r="I4284" s="4"/>
      <c r="J4284" s="4"/>
      <c r="K4284" s="4"/>
      <c r="L4284" s="4"/>
      <c r="M4284" s="4"/>
      <c r="P4284" s="4"/>
      <c r="Q4284" s="4"/>
      <c r="R4284" s="4"/>
      <c r="S4284" s="4"/>
      <c r="T4284" s="4"/>
      <c r="U4284" s="4"/>
      <c r="V4284" s="4"/>
      <c r="W4284" s="4"/>
      <c r="X4284" s="4"/>
    </row>
    <row r="4285" spans="1:24" ht="13">
      <c r="A4285" s="4"/>
      <c r="H4285" s="4"/>
      <c r="I4285" s="4"/>
      <c r="J4285" s="4"/>
      <c r="K4285" s="4"/>
      <c r="L4285" s="4"/>
      <c r="M4285" s="4"/>
      <c r="P4285" s="4"/>
      <c r="Q4285" s="4"/>
      <c r="R4285" s="4"/>
      <c r="S4285" s="4"/>
      <c r="T4285" s="4"/>
      <c r="U4285" s="4"/>
      <c r="V4285" s="4"/>
      <c r="W4285" s="4"/>
      <c r="X4285" s="4"/>
    </row>
    <row r="4286" spans="1:24" ht="13">
      <c r="A4286" s="4"/>
      <c r="H4286" s="4"/>
      <c r="I4286" s="4"/>
      <c r="J4286" s="4"/>
      <c r="K4286" s="4"/>
      <c r="L4286" s="4"/>
      <c r="M4286" s="4"/>
      <c r="P4286" s="4"/>
      <c r="Q4286" s="4"/>
      <c r="R4286" s="4"/>
      <c r="S4286" s="4"/>
      <c r="T4286" s="4"/>
      <c r="U4286" s="4"/>
      <c r="V4286" s="4"/>
      <c r="W4286" s="4"/>
      <c r="X4286" s="4"/>
    </row>
    <row r="4287" spans="1:24" ht="13">
      <c r="A4287" s="4"/>
      <c r="H4287" s="4"/>
      <c r="I4287" s="4"/>
      <c r="J4287" s="4"/>
      <c r="K4287" s="4"/>
      <c r="L4287" s="4"/>
      <c r="M4287" s="4"/>
      <c r="P4287" s="4"/>
      <c r="Q4287" s="4"/>
      <c r="R4287" s="4"/>
      <c r="S4287" s="4"/>
      <c r="T4287" s="4"/>
      <c r="U4287" s="4"/>
      <c r="V4287" s="4"/>
      <c r="W4287" s="4"/>
      <c r="X4287" s="4"/>
    </row>
    <row r="4288" spans="1:24" ht="13">
      <c r="A4288" s="4"/>
      <c r="H4288" s="4"/>
      <c r="I4288" s="4"/>
      <c r="J4288" s="4"/>
      <c r="K4288" s="4"/>
      <c r="L4288" s="4"/>
      <c r="M4288" s="4"/>
      <c r="P4288" s="4"/>
      <c r="Q4288" s="4"/>
      <c r="R4288" s="4"/>
      <c r="S4288" s="4"/>
      <c r="T4288" s="4"/>
      <c r="U4288" s="4"/>
      <c r="V4288" s="4"/>
      <c r="W4288" s="4"/>
      <c r="X4288" s="4"/>
    </row>
    <row r="4289" spans="1:24" ht="13">
      <c r="A4289" s="4"/>
      <c r="H4289" s="4"/>
      <c r="I4289" s="4"/>
      <c r="J4289" s="4"/>
      <c r="K4289" s="4"/>
      <c r="L4289" s="4"/>
      <c r="M4289" s="4"/>
      <c r="P4289" s="4"/>
      <c r="Q4289" s="4"/>
      <c r="R4289" s="4"/>
      <c r="S4289" s="4"/>
      <c r="T4289" s="4"/>
      <c r="U4289" s="4"/>
      <c r="V4289" s="4"/>
      <c r="W4289" s="4"/>
      <c r="X4289" s="4"/>
    </row>
    <row r="4290" spans="1:24" ht="13">
      <c r="A4290" s="4"/>
      <c r="H4290" s="4"/>
      <c r="I4290" s="4"/>
      <c r="J4290" s="4"/>
      <c r="K4290" s="4"/>
      <c r="L4290" s="4"/>
      <c r="M4290" s="4"/>
      <c r="P4290" s="4"/>
      <c r="Q4290" s="4"/>
      <c r="R4290" s="4"/>
      <c r="S4290" s="4"/>
      <c r="T4290" s="4"/>
      <c r="U4290" s="4"/>
      <c r="V4290" s="4"/>
      <c r="W4290" s="4"/>
      <c r="X4290" s="4"/>
    </row>
    <row r="4291" spans="1:24" ht="13">
      <c r="A4291" s="4"/>
      <c r="H4291" s="4"/>
      <c r="I4291" s="4"/>
      <c r="J4291" s="4"/>
      <c r="K4291" s="4"/>
      <c r="L4291" s="4"/>
      <c r="M4291" s="4"/>
      <c r="P4291" s="4"/>
      <c r="Q4291" s="4"/>
      <c r="R4291" s="4"/>
      <c r="S4291" s="4"/>
      <c r="T4291" s="4"/>
      <c r="U4291" s="4"/>
      <c r="V4291" s="4"/>
      <c r="W4291" s="4"/>
      <c r="X4291" s="4"/>
    </row>
    <row r="4292" spans="1:24" ht="13">
      <c r="A4292" s="4"/>
      <c r="H4292" s="4"/>
      <c r="I4292" s="4"/>
      <c r="J4292" s="4"/>
      <c r="K4292" s="4"/>
      <c r="L4292" s="4"/>
      <c r="M4292" s="4"/>
      <c r="P4292" s="4"/>
      <c r="Q4292" s="4"/>
      <c r="R4292" s="4"/>
      <c r="S4292" s="4"/>
      <c r="T4292" s="4"/>
      <c r="U4292" s="4"/>
      <c r="V4292" s="4"/>
      <c r="W4292" s="4"/>
      <c r="X4292" s="4"/>
    </row>
    <row r="4293" spans="1:24" ht="13">
      <c r="A4293" s="4"/>
      <c r="H4293" s="4"/>
      <c r="I4293" s="4"/>
      <c r="J4293" s="4"/>
      <c r="K4293" s="4"/>
      <c r="L4293" s="4"/>
      <c r="M4293" s="4"/>
      <c r="P4293" s="4"/>
      <c r="Q4293" s="4"/>
      <c r="R4293" s="4"/>
      <c r="S4293" s="4"/>
      <c r="T4293" s="4"/>
      <c r="U4293" s="4"/>
      <c r="V4293" s="4"/>
      <c r="W4293" s="4"/>
      <c r="X4293" s="4"/>
    </row>
    <row r="4294" spans="1:24" ht="13">
      <c r="A4294" s="4"/>
      <c r="H4294" s="4"/>
      <c r="I4294" s="4"/>
      <c r="J4294" s="4"/>
      <c r="K4294" s="4"/>
      <c r="L4294" s="4"/>
      <c r="M4294" s="4"/>
      <c r="P4294" s="4"/>
      <c r="Q4294" s="4"/>
      <c r="R4294" s="4"/>
      <c r="S4294" s="4"/>
      <c r="T4294" s="4"/>
      <c r="U4294" s="4"/>
      <c r="V4294" s="4"/>
      <c r="W4294" s="4"/>
      <c r="X4294" s="4"/>
    </row>
    <row r="4295" spans="1:24" ht="13">
      <c r="A4295" s="4"/>
      <c r="H4295" s="4"/>
      <c r="I4295" s="4"/>
      <c r="J4295" s="4"/>
      <c r="K4295" s="4"/>
      <c r="L4295" s="4"/>
      <c r="M4295" s="4"/>
      <c r="P4295" s="4"/>
      <c r="Q4295" s="4"/>
      <c r="R4295" s="4"/>
      <c r="S4295" s="4"/>
      <c r="T4295" s="4"/>
      <c r="U4295" s="4"/>
      <c r="V4295" s="4"/>
      <c r="W4295" s="4"/>
      <c r="X4295" s="4"/>
    </row>
    <row r="4296" spans="1:24" ht="13">
      <c r="A4296" s="4"/>
      <c r="H4296" s="4"/>
      <c r="I4296" s="4"/>
      <c r="J4296" s="4"/>
      <c r="K4296" s="4"/>
      <c r="L4296" s="4"/>
      <c r="M4296" s="4"/>
      <c r="P4296" s="4"/>
      <c r="Q4296" s="4"/>
      <c r="R4296" s="4"/>
      <c r="S4296" s="4"/>
      <c r="T4296" s="4"/>
      <c r="U4296" s="4"/>
      <c r="V4296" s="4"/>
      <c r="W4296" s="4"/>
      <c r="X4296" s="4"/>
    </row>
    <row r="4297" spans="1:24" ht="13">
      <c r="A4297" s="4"/>
      <c r="H4297" s="4"/>
      <c r="I4297" s="4"/>
      <c r="J4297" s="4"/>
      <c r="K4297" s="4"/>
      <c r="L4297" s="4"/>
      <c r="M4297" s="4"/>
      <c r="P4297" s="4"/>
      <c r="Q4297" s="4"/>
      <c r="R4297" s="4"/>
      <c r="S4297" s="4"/>
      <c r="T4297" s="4"/>
      <c r="U4297" s="4"/>
      <c r="V4297" s="4"/>
      <c r="W4297" s="4"/>
      <c r="X4297" s="4"/>
    </row>
    <row r="4298" spans="1:24" ht="13">
      <c r="A4298" s="4"/>
      <c r="H4298" s="4"/>
      <c r="I4298" s="4"/>
      <c r="J4298" s="4"/>
      <c r="K4298" s="4"/>
      <c r="L4298" s="4"/>
      <c r="M4298" s="4"/>
      <c r="P4298" s="4"/>
      <c r="Q4298" s="4"/>
      <c r="R4298" s="4"/>
      <c r="S4298" s="4"/>
      <c r="T4298" s="4"/>
      <c r="U4298" s="4"/>
      <c r="V4298" s="4"/>
      <c r="W4298" s="4"/>
      <c r="X4298" s="4"/>
    </row>
    <row r="4299" spans="1:24" ht="13">
      <c r="A4299" s="4"/>
      <c r="H4299" s="4"/>
      <c r="I4299" s="4"/>
      <c r="J4299" s="4"/>
      <c r="K4299" s="4"/>
      <c r="L4299" s="4"/>
      <c r="M4299" s="4"/>
      <c r="P4299" s="4"/>
      <c r="Q4299" s="4"/>
      <c r="R4299" s="4"/>
      <c r="S4299" s="4"/>
      <c r="T4299" s="4"/>
      <c r="U4299" s="4"/>
      <c r="V4299" s="4"/>
      <c r="W4299" s="4"/>
      <c r="X4299" s="4"/>
    </row>
    <row r="4300" spans="1:24" ht="13">
      <c r="A4300" s="4"/>
      <c r="H4300" s="4"/>
      <c r="I4300" s="4"/>
      <c r="J4300" s="4"/>
      <c r="K4300" s="4"/>
      <c r="L4300" s="4"/>
      <c r="M4300" s="4"/>
      <c r="P4300" s="4"/>
      <c r="Q4300" s="4"/>
      <c r="R4300" s="4"/>
      <c r="S4300" s="4"/>
      <c r="T4300" s="4"/>
      <c r="U4300" s="4"/>
      <c r="V4300" s="4"/>
      <c r="W4300" s="4"/>
      <c r="X4300" s="4"/>
    </row>
    <row r="4301" spans="1:24" ht="13">
      <c r="A4301" s="4"/>
      <c r="H4301" s="4"/>
      <c r="I4301" s="4"/>
      <c r="J4301" s="4"/>
      <c r="K4301" s="4"/>
      <c r="L4301" s="4"/>
      <c r="M4301" s="4"/>
      <c r="P4301" s="4"/>
      <c r="Q4301" s="4"/>
      <c r="R4301" s="4"/>
      <c r="S4301" s="4"/>
      <c r="T4301" s="4"/>
      <c r="U4301" s="4"/>
      <c r="V4301" s="4"/>
      <c r="W4301" s="4"/>
      <c r="X4301" s="4"/>
    </row>
    <row r="4302" spans="1:24" ht="13">
      <c r="A4302" s="4"/>
      <c r="H4302" s="4"/>
      <c r="I4302" s="4"/>
      <c r="J4302" s="4"/>
      <c r="K4302" s="4"/>
      <c r="L4302" s="4"/>
      <c r="M4302" s="4"/>
      <c r="P4302" s="4"/>
      <c r="Q4302" s="4"/>
      <c r="R4302" s="4"/>
      <c r="S4302" s="4"/>
      <c r="T4302" s="4"/>
      <c r="U4302" s="4"/>
      <c r="V4302" s="4"/>
      <c r="W4302" s="4"/>
      <c r="X4302" s="4"/>
    </row>
    <row r="4303" spans="1:24" ht="13">
      <c r="A4303" s="4"/>
      <c r="H4303" s="4"/>
      <c r="I4303" s="4"/>
      <c r="J4303" s="4"/>
      <c r="K4303" s="4"/>
      <c r="L4303" s="4"/>
      <c r="M4303" s="4"/>
      <c r="P4303" s="4"/>
      <c r="Q4303" s="4"/>
      <c r="R4303" s="4"/>
      <c r="S4303" s="4"/>
      <c r="T4303" s="4"/>
      <c r="U4303" s="4"/>
      <c r="V4303" s="4"/>
      <c r="W4303" s="4"/>
      <c r="X4303" s="4"/>
    </row>
    <row r="4304" spans="1:24" ht="13">
      <c r="A4304" s="4"/>
      <c r="H4304" s="4"/>
      <c r="I4304" s="4"/>
      <c r="J4304" s="4"/>
      <c r="K4304" s="4"/>
      <c r="L4304" s="4"/>
      <c r="M4304" s="4"/>
      <c r="P4304" s="4"/>
      <c r="Q4304" s="4"/>
      <c r="R4304" s="4"/>
      <c r="S4304" s="4"/>
      <c r="T4304" s="4"/>
      <c r="U4304" s="4"/>
      <c r="V4304" s="4"/>
      <c r="W4304" s="4"/>
      <c r="X4304" s="4"/>
    </row>
    <row r="4305" spans="1:24" ht="13">
      <c r="A4305" s="4"/>
      <c r="H4305" s="4"/>
      <c r="I4305" s="4"/>
      <c r="J4305" s="4"/>
      <c r="K4305" s="4"/>
      <c r="L4305" s="4"/>
      <c r="M4305" s="4"/>
      <c r="P4305" s="4"/>
      <c r="Q4305" s="4"/>
      <c r="R4305" s="4"/>
      <c r="S4305" s="4"/>
      <c r="T4305" s="4"/>
      <c r="U4305" s="4"/>
      <c r="V4305" s="4"/>
      <c r="W4305" s="4"/>
      <c r="X4305" s="4"/>
    </row>
    <row r="4306" spans="1:24" ht="13">
      <c r="A4306" s="4"/>
      <c r="H4306" s="4"/>
      <c r="I4306" s="4"/>
      <c r="J4306" s="4"/>
      <c r="K4306" s="4"/>
      <c r="L4306" s="4"/>
      <c r="M4306" s="4"/>
      <c r="P4306" s="4"/>
      <c r="Q4306" s="4"/>
      <c r="R4306" s="4"/>
      <c r="S4306" s="4"/>
      <c r="T4306" s="4"/>
      <c r="U4306" s="4"/>
      <c r="V4306" s="4"/>
      <c r="W4306" s="4"/>
      <c r="X4306" s="4"/>
    </row>
    <row r="4307" spans="1:24" ht="13">
      <c r="A4307" s="4"/>
      <c r="H4307" s="4"/>
      <c r="I4307" s="4"/>
      <c r="J4307" s="4"/>
      <c r="K4307" s="4"/>
      <c r="L4307" s="4"/>
      <c r="M4307" s="4"/>
      <c r="P4307" s="4"/>
      <c r="Q4307" s="4"/>
      <c r="R4307" s="4"/>
      <c r="S4307" s="4"/>
      <c r="T4307" s="4"/>
      <c r="U4307" s="4"/>
      <c r="V4307" s="4"/>
      <c r="W4307" s="4"/>
      <c r="X4307" s="4"/>
    </row>
    <row r="4308" spans="1:24" ht="13">
      <c r="A4308" s="4"/>
      <c r="H4308" s="4"/>
      <c r="I4308" s="4"/>
      <c r="J4308" s="4"/>
      <c r="K4308" s="4"/>
      <c r="L4308" s="4"/>
      <c r="M4308" s="4"/>
      <c r="P4308" s="4"/>
      <c r="Q4308" s="4"/>
      <c r="R4308" s="4"/>
      <c r="S4308" s="4"/>
      <c r="T4308" s="4"/>
      <c r="U4308" s="4"/>
      <c r="V4308" s="4"/>
      <c r="W4308" s="4"/>
      <c r="X4308" s="4"/>
    </row>
    <row r="4309" spans="1:24" ht="13">
      <c r="A4309" s="4"/>
      <c r="H4309" s="4"/>
      <c r="I4309" s="4"/>
      <c r="J4309" s="4"/>
      <c r="K4309" s="4"/>
      <c r="L4309" s="4"/>
      <c r="M4309" s="4"/>
      <c r="P4309" s="4"/>
      <c r="Q4309" s="4"/>
      <c r="R4309" s="4"/>
      <c r="S4309" s="4"/>
      <c r="T4309" s="4"/>
      <c r="U4309" s="4"/>
      <c r="V4309" s="4"/>
      <c r="W4309" s="4"/>
      <c r="X4309" s="4"/>
    </row>
    <row r="4310" spans="1:24" ht="13">
      <c r="A4310" s="4"/>
      <c r="H4310" s="4"/>
      <c r="I4310" s="4"/>
      <c r="J4310" s="4"/>
      <c r="K4310" s="4"/>
      <c r="L4310" s="4"/>
      <c r="M4310" s="4"/>
      <c r="P4310" s="4"/>
      <c r="Q4310" s="4"/>
      <c r="R4310" s="4"/>
      <c r="S4310" s="4"/>
      <c r="T4310" s="4"/>
      <c r="U4310" s="4"/>
      <c r="V4310" s="4"/>
      <c r="W4310" s="4"/>
      <c r="X4310" s="4"/>
    </row>
    <row r="4311" spans="1:24" ht="13">
      <c r="A4311" s="4"/>
      <c r="H4311" s="4"/>
      <c r="I4311" s="4"/>
      <c r="J4311" s="4"/>
      <c r="K4311" s="4"/>
      <c r="L4311" s="4"/>
      <c r="M4311" s="4"/>
      <c r="P4311" s="4"/>
      <c r="Q4311" s="4"/>
      <c r="R4311" s="4"/>
      <c r="S4311" s="4"/>
      <c r="T4311" s="4"/>
      <c r="U4311" s="4"/>
      <c r="V4311" s="4"/>
      <c r="W4311" s="4"/>
      <c r="X4311" s="4"/>
    </row>
    <row r="4312" spans="1:24" ht="13">
      <c r="A4312" s="4"/>
      <c r="H4312" s="4"/>
      <c r="I4312" s="4"/>
      <c r="J4312" s="4"/>
      <c r="K4312" s="4"/>
      <c r="L4312" s="4"/>
      <c r="M4312" s="4"/>
      <c r="P4312" s="4"/>
      <c r="Q4312" s="4"/>
      <c r="R4312" s="4"/>
      <c r="S4312" s="4"/>
      <c r="T4312" s="4"/>
      <c r="U4312" s="4"/>
      <c r="V4312" s="4"/>
      <c r="W4312" s="4"/>
      <c r="X4312" s="4"/>
    </row>
    <row r="4313" spans="1:24" ht="13">
      <c r="A4313" s="4"/>
      <c r="H4313" s="4"/>
      <c r="I4313" s="4"/>
      <c r="J4313" s="4"/>
      <c r="K4313" s="4"/>
      <c r="L4313" s="4"/>
      <c r="M4313" s="4"/>
      <c r="P4313" s="4"/>
      <c r="Q4313" s="4"/>
      <c r="R4313" s="4"/>
      <c r="S4313" s="4"/>
      <c r="T4313" s="4"/>
      <c r="U4313" s="4"/>
      <c r="V4313" s="4"/>
      <c r="W4313" s="4"/>
      <c r="X4313" s="4"/>
    </row>
    <row r="4314" spans="1:24" ht="13">
      <c r="A4314" s="4"/>
      <c r="H4314" s="4"/>
      <c r="I4314" s="4"/>
      <c r="J4314" s="4"/>
      <c r="K4314" s="4"/>
      <c r="L4314" s="4"/>
      <c r="M4314" s="4"/>
      <c r="P4314" s="4"/>
      <c r="Q4314" s="4"/>
      <c r="R4314" s="4"/>
      <c r="S4314" s="4"/>
      <c r="T4314" s="4"/>
      <c r="U4314" s="4"/>
      <c r="V4314" s="4"/>
      <c r="W4314" s="4"/>
      <c r="X4314" s="4"/>
    </row>
    <row r="4315" spans="1:24" ht="13">
      <c r="A4315" s="4"/>
      <c r="H4315" s="4"/>
      <c r="I4315" s="4"/>
      <c r="J4315" s="4"/>
      <c r="K4315" s="4"/>
      <c r="L4315" s="4"/>
      <c r="M4315" s="4"/>
      <c r="P4315" s="4"/>
      <c r="Q4315" s="4"/>
      <c r="R4315" s="4"/>
      <c r="S4315" s="4"/>
      <c r="T4315" s="4"/>
      <c r="U4315" s="4"/>
      <c r="V4315" s="4"/>
      <c r="W4315" s="4"/>
      <c r="X4315" s="4"/>
    </row>
    <row r="4316" spans="1:24" ht="13">
      <c r="A4316" s="4"/>
      <c r="H4316" s="4"/>
      <c r="I4316" s="4"/>
      <c r="J4316" s="4"/>
      <c r="K4316" s="4"/>
      <c r="L4316" s="4"/>
      <c r="M4316" s="4"/>
      <c r="P4316" s="4"/>
      <c r="Q4316" s="4"/>
      <c r="R4316" s="4"/>
      <c r="S4316" s="4"/>
      <c r="T4316" s="4"/>
      <c r="U4316" s="4"/>
      <c r="V4316" s="4"/>
      <c r="W4316" s="4"/>
      <c r="X4316" s="4"/>
    </row>
    <row r="4317" spans="1:24" ht="13">
      <c r="A4317" s="4"/>
      <c r="H4317" s="4"/>
      <c r="I4317" s="4"/>
      <c r="J4317" s="4"/>
      <c r="K4317" s="4"/>
      <c r="L4317" s="4"/>
      <c r="M4317" s="4"/>
      <c r="P4317" s="4"/>
      <c r="Q4317" s="4"/>
      <c r="R4317" s="4"/>
      <c r="S4317" s="4"/>
      <c r="T4317" s="4"/>
      <c r="U4317" s="4"/>
      <c r="V4317" s="4"/>
      <c r="W4317" s="4"/>
      <c r="X4317" s="4"/>
    </row>
    <row r="4318" spans="1:24" ht="13">
      <c r="A4318" s="4"/>
      <c r="H4318" s="4"/>
      <c r="I4318" s="4"/>
      <c r="J4318" s="4"/>
      <c r="K4318" s="4"/>
      <c r="L4318" s="4"/>
      <c r="M4318" s="4"/>
      <c r="P4318" s="4"/>
      <c r="Q4318" s="4"/>
      <c r="R4318" s="4"/>
      <c r="S4318" s="4"/>
      <c r="T4318" s="4"/>
      <c r="U4318" s="4"/>
      <c r="V4318" s="4"/>
      <c r="W4318" s="4"/>
      <c r="X4318" s="4"/>
    </row>
    <row r="4319" spans="1:24" ht="13">
      <c r="A4319" s="4"/>
      <c r="H4319" s="4"/>
      <c r="I4319" s="4"/>
      <c r="J4319" s="4"/>
      <c r="K4319" s="4"/>
      <c r="L4319" s="4"/>
      <c r="M4319" s="4"/>
      <c r="P4319" s="4"/>
      <c r="Q4319" s="4"/>
      <c r="R4319" s="4"/>
      <c r="S4319" s="4"/>
      <c r="T4319" s="4"/>
      <c r="U4319" s="4"/>
      <c r="V4319" s="4"/>
      <c r="W4319" s="4"/>
      <c r="X4319" s="4"/>
    </row>
    <row r="4320" spans="1:24" ht="13">
      <c r="A4320" s="4"/>
      <c r="H4320" s="4"/>
      <c r="I4320" s="4"/>
      <c r="J4320" s="4"/>
      <c r="K4320" s="4"/>
      <c r="L4320" s="4"/>
      <c r="M4320" s="4"/>
      <c r="P4320" s="4"/>
      <c r="Q4320" s="4"/>
      <c r="R4320" s="4"/>
      <c r="S4320" s="4"/>
      <c r="T4320" s="4"/>
      <c r="U4320" s="4"/>
      <c r="V4320" s="4"/>
      <c r="W4320" s="4"/>
      <c r="X4320" s="4"/>
    </row>
    <row r="4321" spans="1:24" ht="13">
      <c r="A4321" s="4"/>
      <c r="H4321" s="4"/>
      <c r="I4321" s="4"/>
      <c r="J4321" s="4"/>
      <c r="K4321" s="4"/>
      <c r="L4321" s="4"/>
      <c r="M4321" s="4"/>
      <c r="P4321" s="4"/>
      <c r="Q4321" s="4"/>
      <c r="R4321" s="4"/>
      <c r="S4321" s="4"/>
      <c r="T4321" s="4"/>
      <c r="U4321" s="4"/>
      <c r="V4321" s="4"/>
      <c r="W4321" s="4"/>
      <c r="X4321" s="4"/>
    </row>
    <row r="4322" spans="1:24" ht="13">
      <c r="A4322" s="4"/>
      <c r="H4322" s="4"/>
      <c r="I4322" s="4"/>
      <c r="J4322" s="4"/>
      <c r="K4322" s="4"/>
      <c r="L4322" s="4"/>
      <c r="M4322" s="4"/>
      <c r="P4322" s="4"/>
      <c r="Q4322" s="4"/>
      <c r="R4322" s="4"/>
      <c r="S4322" s="4"/>
      <c r="T4322" s="4"/>
      <c r="U4322" s="4"/>
      <c r="V4322" s="4"/>
      <c r="W4322" s="4"/>
      <c r="X4322" s="4"/>
    </row>
    <row r="4323" spans="1:24" ht="13">
      <c r="A4323" s="4"/>
      <c r="H4323" s="4"/>
      <c r="I4323" s="4"/>
      <c r="J4323" s="4"/>
      <c r="K4323" s="4"/>
      <c r="L4323" s="4"/>
      <c r="M4323" s="4"/>
      <c r="P4323" s="4"/>
      <c r="Q4323" s="4"/>
      <c r="R4323" s="4"/>
      <c r="S4323" s="4"/>
      <c r="T4323" s="4"/>
      <c r="U4323" s="4"/>
      <c r="V4323" s="4"/>
      <c r="W4323" s="4"/>
      <c r="X4323" s="4"/>
    </row>
    <row r="4324" spans="1:24" ht="13">
      <c r="A4324" s="4"/>
      <c r="H4324" s="4"/>
      <c r="I4324" s="4"/>
      <c r="J4324" s="4"/>
      <c r="K4324" s="4"/>
      <c r="L4324" s="4"/>
      <c r="M4324" s="4"/>
      <c r="P4324" s="4"/>
      <c r="Q4324" s="4"/>
      <c r="R4324" s="4"/>
      <c r="S4324" s="4"/>
      <c r="T4324" s="4"/>
      <c r="U4324" s="4"/>
      <c r="V4324" s="4"/>
      <c r="W4324" s="4"/>
      <c r="X4324" s="4"/>
    </row>
    <row r="4325" spans="1:24" ht="13">
      <c r="A4325" s="4"/>
      <c r="H4325" s="4"/>
      <c r="I4325" s="4"/>
      <c r="J4325" s="4"/>
      <c r="K4325" s="4"/>
      <c r="L4325" s="4"/>
      <c r="M4325" s="4"/>
      <c r="P4325" s="4"/>
      <c r="Q4325" s="4"/>
      <c r="R4325" s="4"/>
      <c r="S4325" s="4"/>
      <c r="T4325" s="4"/>
      <c r="U4325" s="4"/>
      <c r="V4325" s="4"/>
      <c r="W4325" s="4"/>
      <c r="X4325" s="4"/>
    </row>
    <row r="4326" spans="1:24" ht="13">
      <c r="A4326" s="4"/>
      <c r="H4326" s="4"/>
      <c r="I4326" s="4"/>
      <c r="J4326" s="4"/>
      <c r="K4326" s="4"/>
      <c r="L4326" s="4"/>
      <c r="M4326" s="4"/>
      <c r="P4326" s="4"/>
      <c r="Q4326" s="4"/>
      <c r="R4326" s="4"/>
      <c r="S4326" s="4"/>
      <c r="T4326" s="4"/>
      <c r="U4326" s="4"/>
      <c r="V4326" s="4"/>
      <c r="W4326" s="4"/>
      <c r="X4326" s="4"/>
    </row>
    <row r="4327" spans="1:24" ht="13">
      <c r="A4327" s="4"/>
      <c r="H4327" s="4"/>
      <c r="I4327" s="4"/>
      <c r="J4327" s="4"/>
      <c r="K4327" s="4"/>
      <c r="L4327" s="4"/>
      <c r="M4327" s="4"/>
      <c r="P4327" s="4"/>
      <c r="Q4327" s="4"/>
      <c r="R4327" s="4"/>
      <c r="S4327" s="4"/>
      <c r="T4327" s="4"/>
      <c r="U4327" s="4"/>
      <c r="V4327" s="4"/>
      <c r="W4327" s="4"/>
      <c r="X4327" s="4"/>
    </row>
    <row r="4328" spans="1:24" ht="13">
      <c r="A4328" s="4"/>
      <c r="H4328" s="4"/>
      <c r="I4328" s="4"/>
      <c r="J4328" s="4"/>
      <c r="K4328" s="4"/>
      <c r="L4328" s="4"/>
      <c r="M4328" s="4"/>
      <c r="P4328" s="4"/>
      <c r="Q4328" s="4"/>
      <c r="R4328" s="4"/>
      <c r="S4328" s="4"/>
      <c r="T4328" s="4"/>
      <c r="U4328" s="4"/>
      <c r="V4328" s="4"/>
      <c r="W4328" s="4"/>
      <c r="X4328" s="4"/>
    </row>
    <row r="4329" spans="1:24" ht="13">
      <c r="A4329" s="4"/>
      <c r="H4329" s="4"/>
      <c r="I4329" s="4"/>
      <c r="J4329" s="4"/>
      <c r="K4329" s="4"/>
      <c r="L4329" s="4"/>
      <c r="M4329" s="4"/>
      <c r="P4329" s="4"/>
      <c r="Q4329" s="4"/>
      <c r="R4329" s="4"/>
      <c r="S4329" s="4"/>
      <c r="T4329" s="4"/>
      <c r="U4329" s="4"/>
      <c r="V4329" s="4"/>
      <c r="W4329" s="4"/>
      <c r="X4329" s="4"/>
    </row>
    <row r="4330" spans="1:24" ht="13">
      <c r="A4330" s="4"/>
      <c r="H4330" s="4"/>
      <c r="I4330" s="4"/>
      <c r="J4330" s="4"/>
      <c r="K4330" s="4"/>
      <c r="L4330" s="4"/>
      <c r="M4330" s="4"/>
      <c r="P4330" s="4"/>
      <c r="Q4330" s="4"/>
      <c r="R4330" s="4"/>
      <c r="S4330" s="4"/>
      <c r="T4330" s="4"/>
      <c r="U4330" s="4"/>
      <c r="V4330" s="4"/>
      <c r="W4330" s="4"/>
      <c r="X4330" s="4"/>
    </row>
    <row r="4331" spans="1:24" ht="13">
      <c r="A4331" s="4"/>
      <c r="H4331" s="4"/>
      <c r="I4331" s="4"/>
      <c r="J4331" s="4"/>
      <c r="K4331" s="4"/>
      <c r="L4331" s="4"/>
      <c r="M4331" s="4"/>
      <c r="P4331" s="4"/>
      <c r="Q4331" s="4"/>
      <c r="R4331" s="4"/>
      <c r="S4331" s="4"/>
      <c r="T4331" s="4"/>
      <c r="U4331" s="4"/>
      <c r="V4331" s="4"/>
      <c r="W4331" s="4"/>
      <c r="X4331" s="4"/>
    </row>
    <row r="4332" spans="1:24" ht="13">
      <c r="A4332" s="4"/>
      <c r="H4332" s="4"/>
      <c r="I4332" s="4"/>
      <c r="J4332" s="4"/>
      <c r="K4332" s="4"/>
      <c r="L4332" s="4"/>
      <c r="M4332" s="4"/>
      <c r="P4332" s="4"/>
      <c r="Q4332" s="4"/>
      <c r="R4332" s="4"/>
      <c r="S4332" s="4"/>
      <c r="T4332" s="4"/>
      <c r="U4332" s="4"/>
      <c r="V4332" s="4"/>
      <c r="W4332" s="4"/>
      <c r="X4332" s="4"/>
    </row>
    <row r="4333" spans="1:24" ht="13">
      <c r="A4333" s="4"/>
      <c r="H4333" s="4"/>
      <c r="I4333" s="4"/>
      <c r="J4333" s="4"/>
      <c r="K4333" s="4"/>
      <c r="L4333" s="4"/>
      <c r="M4333" s="4"/>
      <c r="P4333" s="4"/>
      <c r="Q4333" s="4"/>
      <c r="R4333" s="4"/>
      <c r="S4333" s="4"/>
      <c r="T4333" s="4"/>
      <c r="U4333" s="4"/>
      <c r="V4333" s="4"/>
      <c r="W4333" s="4"/>
      <c r="X4333" s="4"/>
    </row>
    <row r="4334" spans="1:24" ht="13">
      <c r="A4334" s="4"/>
      <c r="H4334" s="4"/>
      <c r="I4334" s="4"/>
      <c r="J4334" s="4"/>
      <c r="K4334" s="4"/>
      <c r="L4334" s="4"/>
      <c r="M4334" s="4"/>
      <c r="P4334" s="4"/>
      <c r="Q4334" s="4"/>
      <c r="R4334" s="4"/>
      <c r="S4334" s="4"/>
      <c r="T4334" s="4"/>
      <c r="U4334" s="4"/>
      <c r="V4334" s="4"/>
      <c r="W4334" s="4"/>
      <c r="X4334" s="4"/>
    </row>
    <row r="4335" spans="1:24" ht="13">
      <c r="A4335" s="4"/>
      <c r="H4335" s="4"/>
      <c r="I4335" s="4"/>
      <c r="J4335" s="4"/>
      <c r="K4335" s="4"/>
      <c r="L4335" s="4"/>
      <c r="M4335" s="4"/>
      <c r="P4335" s="4"/>
      <c r="Q4335" s="4"/>
      <c r="R4335" s="4"/>
      <c r="S4335" s="4"/>
      <c r="T4335" s="4"/>
      <c r="U4335" s="4"/>
      <c r="V4335" s="4"/>
      <c r="W4335" s="4"/>
      <c r="X4335" s="4"/>
    </row>
    <row r="4336" spans="1:24" ht="13">
      <c r="A4336" s="4"/>
      <c r="H4336" s="4"/>
      <c r="I4336" s="4"/>
      <c r="J4336" s="4"/>
      <c r="K4336" s="4"/>
      <c r="L4336" s="4"/>
      <c r="M4336" s="4"/>
      <c r="P4336" s="4"/>
      <c r="Q4336" s="4"/>
      <c r="R4336" s="4"/>
      <c r="S4336" s="4"/>
      <c r="T4336" s="4"/>
      <c r="U4336" s="4"/>
      <c r="V4336" s="4"/>
      <c r="W4336" s="4"/>
      <c r="X4336" s="4"/>
    </row>
    <row r="4337" spans="1:24" ht="13">
      <c r="A4337" s="4"/>
      <c r="H4337" s="4"/>
      <c r="I4337" s="4"/>
      <c r="J4337" s="4"/>
      <c r="K4337" s="4"/>
      <c r="L4337" s="4"/>
      <c r="M4337" s="4"/>
      <c r="P4337" s="4"/>
      <c r="Q4337" s="4"/>
      <c r="R4337" s="4"/>
      <c r="S4337" s="4"/>
      <c r="T4337" s="4"/>
      <c r="U4337" s="4"/>
      <c r="V4337" s="4"/>
      <c r="W4337" s="4"/>
      <c r="X4337" s="4"/>
    </row>
    <row r="4338" spans="1:24" ht="13">
      <c r="A4338" s="4"/>
      <c r="H4338" s="4"/>
      <c r="I4338" s="4"/>
      <c r="J4338" s="4"/>
      <c r="K4338" s="4"/>
      <c r="L4338" s="4"/>
      <c r="M4338" s="4"/>
      <c r="P4338" s="4"/>
      <c r="Q4338" s="4"/>
      <c r="R4338" s="4"/>
      <c r="S4338" s="4"/>
      <c r="T4338" s="4"/>
      <c r="U4338" s="4"/>
      <c r="V4338" s="4"/>
      <c r="W4338" s="4"/>
      <c r="X4338" s="4"/>
    </row>
    <row r="4339" spans="1:24" ht="13">
      <c r="A4339" s="4"/>
      <c r="H4339" s="4"/>
      <c r="I4339" s="4"/>
      <c r="J4339" s="4"/>
      <c r="K4339" s="4"/>
      <c r="L4339" s="4"/>
      <c r="M4339" s="4"/>
      <c r="P4339" s="4"/>
      <c r="Q4339" s="4"/>
      <c r="R4339" s="4"/>
      <c r="S4339" s="4"/>
      <c r="T4339" s="4"/>
      <c r="U4339" s="4"/>
      <c r="V4339" s="4"/>
      <c r="W4339" s="4"/>
      <c r="X4339" s="4"/>
    </row>
    <row r="4340" spans="1:24" ht="13">
      <c r="A4340" s="4"/>
      <c r="H4340" s="4"/>
      <c r="I4340" s="4"/>
      <c r="J4340" s="4"/>
      <c r="K4340" s="4"/>
      <c r="L4340" s="4"/>
      <c r="M4340" s="4"/>
      <c r="P4340" s="4"/>
      <c r="Q4340" s="4"/>
      <c r="R4340" s="4"/>
      <c r="S4340" s="4"/>
      <c r="T4340" s="4"/>
      <c r="U4340" s="4"/>
      <c r="V4340" s="4"/>
      <c r="W4340" s="4"/>
      <c r="X4340" s="4"/>
    </row>
    <row r="4341" spans="1:24" ht="13">
      <c r="A4341" s="4"/>
      <c r="H4341" s="4"/>
      <c r="I4341" s="4"/>
      <c r="J4341" s="4"/>
      <c r="K4341" s="4"/>
      <c r="L4341" s="4"/>
      <c r="M4341" s="4"/>
      <c r="P4341" s="4"/>
      <c r="Q4341" s="4"/>
      <c r="R4341" s="4"/>
      <c r="S4341" s="4"/>
      <c r="T4341" s="4"/>
      <c r="U4341" s="4"/>
      <c r="V4341" s="4"/>
      <c r="W4341" s="4"/>
      <c r="X4341" s="4"/>
    </row>
    <row r="4342" spans="1:24" ht="13">
      <c r="A4342" s="4"/>
      <c r="H4342" s="4"/>
      <c r="I4342" s="4"/>
      <c r="J4342" s="4"/>
      <c r="K4342" s="4"/>
      <c r="L4342" s="4"/>
      <c r="M4342" s="4"/>
      <c r="P4342" s="4"/>
      <c r="Q4342" s="4"/>
      <c r="R4342" s="4"/>
      <c r="S4342" s="4"/>
      <c r="T4342" s="4"/>
      <c r="U4342" s="4"/>
      <c r="V4342" s="4"/>
      <c r="W4342" s="4"/>
      <c r="X4342" s="4"/>
    </row>
    <row r="4343" spans="1:24" ht="13">
      <c r="A4343" s="4"/>
      <c r="H4343" s="4"/>
      <c r="I4343" s="4"/>
      <c r="J4343" s="4"/>
      <c r="K4343" s="4"/>
      <c r="L4343" s="4"/>
      <c r="M4343" s="4"/>
      <c r="P4343" s="4"/>
      <c r="Q4343" s="4"/>
      <c r="R4343" s="4"/>
      <c r="S4343" s="4"/>
      <c r="T4343" s="4"/>
      <c r="U4343" s="4"/>
      <c r="V4343" s="4"/>
      <c r="W4343" s="4"/>
      <c r="X4343" s="4"/>
    </row>
    <row r="4344" spans="1:24" ht="13">
      <c r="A4344" s="4"/>
      <c r="H4344" s="4"/>
      <c r="I4344" s="4"/>
      <c r="J4344" s="4"/>
      <c r="K4344" s="4"/>
      <c r="L4344" s="4"/>
      <c r="M4344" s="4"/>
      <c r="P4344" s="4"/>
      <c r="Q4344" s="4"/>
      <c r="R4344" s="4"/>
      <c r="S4344" s="4"/>
      <c r="T4344" s="4"/>
      <c r="U4344" s="4"/>
      <c r="V4344" s="4"/>
      <c r="W4344" s="4"/>
      <c r="X4344" s="4"/>
    </row>
    <row r="4345" spans="1:24" ht="13">
      <c r="A4345" s="4"/>
      <c r="H4345" s="4"/>
      <c r="I4345" s="4"/>
      <c r="J4345" s="4"/>
      <c r="K4345" s="4"/>
      <c r="L4345" s="4"/>
      <c r="M4345" s="4"/>
      <c r="P4345" s="4"/>
      <c r="Q4345" s="4"/>
      <c r="R4345" s="4"/>
      <c r="S4345" s="4"/>
      <c r="T4345" s="4"/>
      <c r="U4345" s="4"/>
      <c r="V4345" s="4"/>
      <c r="W4345" s="4"/>
      <c r="X4345" s="4"/>
    </row>
    <row r="4346" spans="1:24" ht="13">
      <c r="A4346" s="4"/>
      <c r="H4346" s="4"/>
      <c r="I4346" s="4"/>
      <c r="J4346" s="4"/>
      <c r="K4346" s="4"/>
      <c r="L4346" s="4"/>
      <c r="M4346" s="4"/>
      <c r="P4346" s="4"/>
      <c r="Q4346" s="4"/>
      <c r="R4346" s="4"/>
      <c r="S4346" s="4"/>
      <c r="T4346" s="4"/>
      <c r="U4346" s="4"/>
      <c r="V4346" s="4"/>
      <c r="W4346" s="4"/>
      <c r="X4346" s="4"/>
    </row>
    <row r="4347" spans="1:24" ht="13">
      <c r="A4347" s="4"/>
      <c r="H4347" s="4"/>
      <c r="I4347" s="4"/>
      <c r="J4347" s="4"/>
      <c r="K4347" s="4"/>
      <c r="L4347" s="4"/>
      <c r="M4347" s="4"/>
      <c r="P4347" s="4"/>
      <c r="Q4347" s="4"/>
      <c r="R4347" s="4"/>
      <c r="S4347" s="4"/>
      <c r="T4347" s="4"/>
      <c r="U4347" s="4"/>
      <c r="V4347" s="4"/>
      <c r="W4347" s="4"/>
      <c r="X4347" s="4"/>
    </row>
    <row r="4348" spans="1:24" ht="13">
      <c r="A4348" s="4"/>
      <c r="H4348" s="4"/>
      <c r="I4348" s="4"/>
      <c r="J4348" s="4"/>
      <c r="K4348" s="4"/>
      <c r="L4348" s="4"/>
      <c r="M4348" s="4"/>
      <c r="P4348" s="4"/>
      <c r="Q4348" s="4"/>
      <c r="R4348" s="4"/>
      <c r="S4348" s="4"/>
      <c r="T4348" s="4"/>
      <c r="U4348" s="4"/>
      <c r="V4348" s="4"/>
      <c r="W4348" s="4"/>
      <c r="X4348" s="4"/>
    </row>
    <row r="4349" spans="1:24" ht="13">
      <c r="A4349" s="4"/>
      <c r="H4349" s="4"/>
      <c r="I4349" s="4"/>
      <c r="J4349" s="4"/>
      <c r="K4349" s="4"/>
      <c r="L4349" s="4"/>
      <c r="M4349" s="4"/>
      <c r="P4349" s="4"/>
      <c r="Q4349" s="4"/>
      <c r="R4349" s="4"/>
      <c r="S4349" s="4"/>
      <c r="T4349" s="4"/>
      <c r="U4349" s="4"/>
      <c r="V4349" s="4"/>
      <c r="W4349" s="4"/>
      <c r="X4349" s="4"/>
    </row>
    <row r="4350" spans="1:24" ht="13">
      <c r="A4350" s="4"/>
      <c r="H4350" s="4"/>
      <c r="I4350" s="4"/>
      <c r="J4350" s="4"/>
      <c r="K4350" s="4"/>
      <c r="L4350" s="4"/>
      <c r="M4350" s="4"/>
      <c r="P4350" s="4"/>
      <c r="Q4350" s="4"/>
      <c r="R4350" s="4"/>
      <c r="S4350" s="4"/>
      <c r="T4350" s="4"/>
      <c r="U4350" s="4"/>
      <c r="V4350" s="4"/>
      <c r="W4350" s="4"/>
      <c r="X4350" s="4"/>
    </row>
    <row r="4351" spans="1:24" ht="13">
      <c r="A4351" s="4"/>
      <c r="H4351" s="4"/>
      <c r="I4351" s="4"/>
      <c r="J4351" s="4"/>
      <c r="K4351" s="4"/>
      <c r="L4351" s="4"/>
      <c r="M4351" s="4"/>
      <c r="P4351" s="4"/>
      <c r="Q4351" s="4"/>
      <c r="R4351" s="4"/>
      <c r="S4351" s="4"/>
      <c r="T4351" s="4"/>
      <c r="U4351" s="4"/>
      <c r="V4351" s="4"/>
      <c r="W4351" s="4"/>
      <c r="X4351" s="4"/>
    </row>
    <row r="4352" spans="1:24" ht="13">
      <c r="A4352" s="4"/>
      <c r="H4352" s="4"/>
      <c r="I4352" s="4"/>
      <c r="J4352" s="4"/>
      <c r="K4352" s="4"/>
      <c r="L4352" s="4"/>
      <c r="M4352" s="4"/>
      <c r="P4352" s="4"/>
      <c r="Q4352" s="4"/>
      <c r="R4352" s="4"/>
      <c r="S4352" s="4"/>
      <c r="T4352" s="4"/>
      <c r="U4352" s="4"/>
      <c r="V4352" s="4"/>
      <c r="W4352" s="4"/>
      <c r="X4352" s="4"/>
    </row>
    <row r="4353" spans="1:24" ht="13">
      <c r="A4353" s="4"/>
      <c r="H4353" s="4"/>
      <c r="I4353" s="4"/>
      <c r="J4353" s="4"/>
      <c r="K4353" s="4"/>
      <c r="L4353" s="4"/>
      <c r="M4353" s="4"/>
      <c r="P4353" s="4"/>
      <c r="Q4353" s="4"/>
      <c r="R4353" s="4"/>
      <c r="S4353" s="4"/>
      <c r="T4353" s="4"/>
      <c r="U4353" s="4"/>
      <c r="V4353" s="4"/>
      <c r="W4353" s="4"/>
      <c r="X4353" s="4"/>
    </row>
    <row r="4354" spans="1:24" ht="13">
      <c r="A4354" s="4"/>
      <c r="H4354" s="4"/>
      <c r="I4354" s="4"/>
      <c r="J4354" s="4"/>
      <c r="K4354" s="4"/>
      <c r="L4354" s="4"/>
      <c r="M4354" s="4"/>
      <c r="P4354" s="4"/>
      <c r="Q4354" s="4"/>
      <c r="R4354" s="4"/>
      <c r="S4354" s="4"/>
      <c r="T4354" s="4"/>
      <c r="U4354" s="4"/>
      <c r="V4354" s="4"/>
      <c r="W4354" s="4"/>
      <c r="X4354" s="4"/>
    </row>
    <row r="4355" spans="1:24" ht="13">
      <c r="A4355" s="4"/>
      <c r="H4355" s="4"/>
      <c r="I4355" s="4"/>
      <c r="J4355" s="4"/>
      <c r="K4355" s="4"/>
      <c r="L4355" s="4"/>
      <c r="M4355" s="4"/>
      <c r="P4355" s="4"/>
      <c r="Q4355" s="4"/>
      <c r="R4355" s="4"/>
      <c r="S4355" s="4"/>
      <c r="T4355" s="4"/>
      <c r="U4355" s="4"/>
      <c r="V4355" s="4"/>
      <c r="W4355" s="4"/>
      <c r="X4355" s="4"/>
    </row>
    <row r="4356" spans="1:24" ht="13">
      <c r="A4356" s="4"/>
      <c r="H4356" s="4"/>
      <c r="I4356" s="4"/>
      <c r="J4356" s="4"/>
      <c r="K4356" s="4"/>
      <c r="L4356" s="4"/>
      <c r="M4356" s="4"/>
      <c r="P4356" s="4"/>
      <c r="Q4356" s="4"/>
      <c r="R4356" s="4"/>
      <c r="S4356" s="4"/>
      <c r="T4356" s="4"/>
      <c r="U4356" s="4"/>
      <c r="V4356" s="4"/>
      <c r="W4356" s="4"/>
      <c r="X4356" s="4"/>
    </row>
    <row r="4357" spans="1:24" ht="13">
      <c r="A4357" s="4"/>
      <c r="H4357" s="4"/>
      <c r="I4357" s="4"/>
      <c r="J4357" s="4"/>
      <c r="K4357" s="4"/>
      <c r="L4357" s="4"/>
      <c r="M4357" s="4"/>
      <c r="P4357" s="4"/>
      <c r="Q4357" s="4"/>
      <c r="R4357" s="4"/>
      <c r="S4357" s="4"/>
      <c r="T4357" s="4"/>
      <c r="U4357" s="4"/>
      <c r="V4357" s="4"/>
      <c r="W4357" s="4"/>
      <c r="X4357" s="4"/>
    </row>
    <row r="4358" spans="1:24" ht="13">
      <c r="A4358" s="4"/>
      <c r="H4358" s="4"/>
      <c r="I4358" s="4"/>
      <c r="J4358" s="4"/>
      <c r="K4358" s="4"/>
      <c r="L4358" s="4"/>
      <c r="M4358" s="4"/>
      <c r="P4358" s="4"/>
      <c r="Q4358" s="4"/>
      <c r="R4358" s="4"/>
      <c r="S4358" s="4"/>
      <c r="T4358" s="4"/>
      <c r="U4358" s="4"/>
      <c r="V4358" s="4"/>
      <c r="W4358" s="4"/>
      <c r="X4358" s="4"/>
    </row>
    <row r="4359" spans="1:24" ht="13">
      <c r="A4359" s="4"/>
      <c r="H4359" s="4"/>
      <c r="I4359" s="4"/>
      <c r="J4359" s="4"/>
      <c r="K4359" s="4"/>
      <c r="L4359" s="4"/>
      <c r="M4359" s="4"/>
      <c r="P4359" s="4"/>
      <c r="Q4359" s="4"/>
      <c r="R4359" s="4"/>
      <c r="S4359" s="4"/>
      <c r="T4359" s="4"/>
      <c r="U4359" s="4"/>
      <c r="V4359" s="4"/>
      <c r="W4359" s="4"/>
      <c r="X4359" s="4"/>
    </row>
    <row r="4360" spans="1:24" ht="13">
      <c r="A4360" s="4"/>
      <c r="H4360" s="4"/>
      <c r="I4360" s="4"/>
      <c r="J4360" s="4"/>
      <c r="K4360" s="4"/>
      <c r="L4360" s="4"/>
      <c r="M4360" s="4"/>
      <c r="P4360" s="4"/>
      <c r="Q4360" s="4"/>
      <c r="R4360" s="4"/>
      <c r="S4360" s="4"/>
      <c r="T4360" s="4"/>
      <c r="U4360" s="4"/>
      <c r="V4360" s="4"/>
      <c r="W4360" s="4"/>
      <c r="X4360" s="4"/>
    </row>
    <row r="4361" spans="1:24" ht="13">
      <c r="A4361" s="4"/>
      <c r="H4361" s="4"/>
      <c r="I4361" s="4"/>
      <c r="J4361" s="4"/>
      <c r="K4361" s="4"/>
      <c r="L4361" s="4"/>
      <c r="M4361" s="4"/>
      <c r="P4361" s="4"/>
      <c r="Q4361" s="4"/>
      <c r="R4361" s="4"/>
      <c r="S4361" s="4"/>
      <c r="T4361" s="4"/>
      <c r="U4361" s="4"/>
      <c r="V4361" s="4"/>
      <c r="W4361" s="4"/>
      <c r="X4361" s="4"/>
    </row>
    <row r="4362" spans="1:24" ht="13">
      <c r="A4362" s="4"/>
      <c r="H4362" s="4"/>
      <c r="I4362" s="4"/>
      <c r="J4362" s="4"/>
      <c r="K4362" s="4"/>
      <c r="L4362" s="4"/>
      <c r="M4362" s="4"/>
      <c r="P4362" s="4"/>
      <c r="Q4362" s="4"/>
      <c r="R4362" s="4"/>
      <c r="S4362" s="4"/>
      <c r="T4362" s="4"/>
      <c r="U4362" s="4"/>
      <c r="V4362" s="4"/>
      <c r="W4362" s="4"/>
      <c r="X4362" s="4"/>
    </row>
    <row r="4363" spans="1:24" ht="13">
      <c r="A4363" s="4"/>
      <c r="H4363" s="4"/>
      <c r="I4363" s="4"/>
      <c r="J4363" s="4"/>
      <c r="K4363" s="4"/>
      <c r="L4363" s="4"/>
      <c r="M4363" s="4"/>
      <c r="P4363" s="4"/>
      <c r="Q4363" s="4"/>
      <c r="R4363" s="4"/>
      <c r="S4363" s="4"/>
      <c r="T4363" s="4"/>
      <c r="U4363" s="4"/>
      <c r="V4363" s="4"/>
      <c r="W4363" s="4"/>
      <c r="X4363" s="4"/>
    </row>
    <row r="4364" spans="1:24" ht="13">
      <c r="A4364" s="4"/>
      <c r="H4364" s="4"/>
      <c r="I4364" s="4"/>
      <c r="J4364" s="4"/>
      <c r="K4364" s="4"/>
      <c r="L4364" s="4"/>
      <c r="M4364" s="4"/>
      <c r="P4364" s="4"/>
      <c r="Q4364" s="4"/>
      <c r="R4364" s="4"/>
      <c r="S4364" s="4"/>
      <c r="T4364" s="4"/>
      <c r="U4364" s="4"/>
      <c r="V4364" s="4"/>
      <c r="W4364" s="4"/>
      <c r="X4364" s="4"/>
    </row>
    <row r="4365" spans="1:24" ht="13">
      <c r="A4365" s="4"/>
      <c r="H4365" s="4"/>
      <c r="I4365" s="4"/>
      <c r="J4365" s="4"/>
      <c r="K4365" s="4"/>
      <c r="L4365" s="4"/>
      <c r="M4365" s="4"/>
      <c r="P4365" s="4"/>
      <c r="Q4365" s="4"/>
      <c r="R4365" s="4"/>
      <c r="S4365" s="4"/>
      <c r="T4365" s="4"/>
      <c r="U4365" s="4"/>
      <c r="V4365" s="4"/>
      <c r="W4365" s="4"/>
      <c r="X4365" s="4"/>
    </row>
    <row r="4366" spans="1:24" ht="13">
      <c r="A4366" s="4"/>
      <c r="H4366" s="4"/>
      <c r="I4366" s="4"/>
      <c r="J4366" s="4"/>
      <c r="K4366" s="4"/>
      <c r="L4366" s="4"/>
      <c r="M4366" s="4"/>
      <c r="P4366" s="4"/>
      <c r="Q4366" s="4"/>
      <c r="R4366" s="4"/>
      <c r="S4366" s="4"/>
      <c r="T4366" s="4"/>
      <c r="U4366" s="4"/>
      <c r="V4366" s="4"/>
      <c r="W4366" s="4"/>
      <c r="X4366" s="4"/>
    </row>
    <row r="4367" spans="1:24" ht="13">
      <c r="A4367" s="4"/>
      <c r="H4367" s="4"/>
      <c r="I4367" s="4"/>
      <c r="J4367" s="4"/>
      <c r="K4367" s="4"/>
      <c r="L4367" s="4"/>
      <c r="M4367" s="4"/>
      <c r="P4367" s="4"/>
      <c r="Q4367" s="4"/>
      <c r="R4367" s="4"/>
      <c r="S4367" s="4"/>
      <c r="T4367" s="4"/>
      <c r="U4367" s="4"/>
      <c r="V4367" s="4"/>
      <c r="W4367" s="4"/>
      <c r="X4367" s="4"/>
    </row>
    <row r="4368" spans="1:24" ht="13">
      <c r="A4368" s="4"/>
      <c r="H4368" s="4"/>
      <c r="I4368" s="4"/>
      <c r="J4368" s="4"/>
      <c r="K4368" s="4"/>
      <c r="L4368" s="4"/>
      <c r="M4368" s="4"/>
      <c r="P4368" s="4"/>
      <c r="Q4368" s="4"/>
      <c r="R4368" s="4"/>
      <c r="S4368" s="4"/>
      <c r="T4368" s="4"/>
      <c r="U4368" s="4"/>
      <c r="V4368" s="4"/>
      <c r="W4368" s="4"/>
      <c r="X4368" s="4"/>
    </row>
    <row r="4369" spans="1:24" ht="13">
      <c r="A4369" s="4"/>
      <c r="H4369" s="4"/>
      <c r="I4369" s="4"/>
      <c r="J4369" s="4"/>
      <c r="K4369" s="4"/>
      <c r="L4369" s="4"/>
      <c r="M4369" s="4"/>
      <c r="P4369" s="4"/>
      <c r="Q4369" s="4"/>
      <c r="R4369" s="4"/>
      <c r="S4369" s="4"/>
      <c r="T4369" s="4"/>
      <c r="U4369" s="4"/>
      <c r="V4369" s="4"/>
      <c r="W4369" s="4"/>
      <c r="X4369" s="4"/>
    </row>
    <row r="4370" spans="1:24" ht="13">
      <c r="A4370" s="4"/>
      <c r="H4370" s="4"/>
      <c r="I4370" s="4"/>
      <c r="J4370" s="4"/>
      <c r="K4370" s="4"/>
      <c r="L4370" s="4"/>
      <c r="M4370" s="4"/>
      <c r="P4370" s="4"/>
      <c r="Q4370" s="4"/>
      <c r="R4370" s="4"/>
      <c r="S4370" s="4"/>
      <c r="T4370" s="4"/>
      <c r="U4370" s="4"/>
      <c r="V4370" s="4"/>
      <c r="W4370" s="4"/>
      <c r="X4370" s="4"/>
    </row>
    <row r="4371" spans="1:24" ht="13">
      <c r="A4371" s="4"/>
      <c r="H4371" s="4"/>
      <c r="I4371" s="4"/>
      <c r="J4371" s="4"/>
      <c r="K4371" s="4"/>
      <c r="L4371" s="4"/>
      <c r="M4371" s="4"/>
      <c r="P4371" s="4"/>
      <c r="Q4371" s="4"/>
      <c r="R4371" s="4"/>
      <c r="S4371" s="4"/>
      <c r="T4371" s="4"/>
      <c r="U4371" s="4"/>
      <c r="V4371" s="4"/>
      <c r="W4371" s="4"/>
      <c r="X4371" s="4"/>
    </row>
    <row r="4372" spans="1:24" ht="13">
      <c r="A4372" s="4"/>
      <c r="H4372" s="4"/>
      <c r="I4372" s="4"/>
      <c r="J4372" s="4"/>
      <c r="K4372" s="4"/>
      <c r="L4372" s="4"/>
      <c r="M4372" s="4"/>
      <c r="P4372" s="4"/>
      <c r="Q4372" s="4"/>
      <c r="R4372" s="4"/>
      <c r="S4372" s="4"/>
      <c r="T4372" s="4"/>
      <c r="U4372" s="4"/>
      <c r="V4372" s="4"/>
      <c r="W4372" s="4"/>
      <c r="X4372" s="4"/>
    </row>
    <row r="4373" spans="1:24" ht="13">
      <c r="A4373" s="4"/>
      <c r="H4373" s="4"/>
      <c r="I4373" s="4"/>
      <c r="J4373" s="4"/>
      <c r="K4373" s="4"/>
      <c r="L4373" s="4"/>
      <c r="M4373" s="4"/>
      <c r="P4373" s="4"/>
      <c r="Q4373" s="4"/>
      <c r="R4373" s="4"/>
      <c r="S4373" s="4"/>
      <c r="T4373" s="4"/>
      <c r="U4373" s="4"/>
      <c r="V4373" s="4"/>
      <c r="W4373" s="4"/>
      <c r="X4373" s="4"/>
    </row>
    <row r="4374" spans="1:24" ht="13">
      <c r="A4374" s="4"/>
      <c r="H4374" s="4"/>
      <c r="I4374" s="4"/>
      <c r="J4374" s="4"/>
      <c r="K4374" s="4"/>
      <c r="L4374" s="4"/>
      <c r="M4374" s="4"/>
      <c r="P4374" s="4"/>
      <c r="Q4374" s="4"/>
      <c r="R4374" s="4"/>
      <c r="S4374" s="4"/>
      <c r="T4374" s="4"/>
      <c r="U4374" s="4"/>
      <c r="V4374" s="4"/>
      <c r="W4374" s="4"/>
      <c r="X4374" s="4"/>
    </row>
    <row r="4375" spans="1:24" ht="13">
      <c r="A4375" s="4"/>
      <c r="H4375" s="4"/>
      <c r="I4375" s="4"/>
      <c r="J4375" s="4"/>
      <c r="K4375" s="4"/>
      <c r="L4375" s="4"/>
      <c r="M4375" s="4"/>
      <c r="P4375" s="4"/>
      <c r="Q4375" s="4"/>
      <c r="R4375" s="4"/>
      <c r="S4375" s="4"/>
      <c r="T4375" s="4"/>
      <c r="U4375" s="4"/>
      <c r="V4375" s="4"/>
      <c r="W4375" s="4"/>
      <c r="X4375" s="4"/>
    </row>
    <row r="4376" spans="1:24" ht="13">
      <c r="A4376" s="4"/>
      <c r="H4376" s="4"/>
      <c r="I4376" s="4"/>
      <c r="J4376" s="4"/>
      <c r="K4376" s="4"/>
      <c r="L4376" s="4"/>
      <c r="M4376" s="4"/>
      <c r="P4376" s="4"/>
      <c r="Q4376" s="4"/>
      <c r="R4376" s="4"/>
      <c r="S4376" s="4"/>
      <c r="T4376" s="4"/>
      <c r="U4376" s="4"/>
      <c r="V4376" s="4"/>
      <c r="W4376" s="4"/>
      <c r="X4376" s="4"/>
    </row>
    <row r="4377" spans="1:24" ht="13">
      <c r="A4377" s="4"/>
      <c r="H4377" s="4"/>
      <c r="I4377" s="4"/>
      <c r="J4377" s="4"/>
      <c r="K4377" s="4"/>
      <c r="L4377" s="4"/>
      <c r="M4377" s="4"/>
      <c r="P4377" s="4"/>
      <c r="Q4377" s="4"/>
      <c r="R4377" s="4"/>
      <c r="S4377" s="4"/>
      <c r="T4377" s="4"/>
      <c r="U4377" s="4"/>
      <c r="V4377" s="4"/>
      <c r="W4377" s="4"/>
      <c r="X4377" s="4"/>
    </row>
    <row r="4378" spans="1:24" ht="13">
      <c r="A4378" s="4"/>
      <c r="H4378" s="4"/>
      <c r="I4378" s="4"/>
      <c r="J4378" s="4"/>
      <c r="K4378" s="4"/>
      <c r="L4378" s="4"/>
      <c r="M4378" s="4"/>
      <c r="P4378" s="4"/>
      <c r="Q4378" s="4"/>
      <c r="R4378" s="4"/>
      <c r="S4378" s="4"/>
      <c r="T4378" s="4"/>
      <c r="U4378" s="4"/>
      <c r="V4378" s="4"/>
      <c r="W4378" s="4"/>
      <c r="X4378" s="4"/>
    </row>
    <row r="4379" spans="1:24" ht="13">
      <c r="A4379" s="4"/>
      <c r="H4379" s="4"/>
      <c r="I4379" s="4"/>
      <c r="J4379" s="4"/>
      <c r="K4379" s="4"/>
      <c r="L4379" s="4"/>
      <c r="M4379" s="4"/>
      <c r="P4379" s="4"/>
      <c r="Q4379" s="4"/>
      <c r="R4379" s="4"/>
      <c r="S4379" s="4"/>
      <c r="T4379" s="4"/>
      <c r="U4379" s="4"/>
      <c r="V4379" s="4"/>
      <c r="W4379" s="4"/>
      <c r="X4379" s="4"/>
    </row>
    <row r="4380" spans="1:24" ht="13">
      <c r="A4380" s="4"/>
      <c r="H4380" s="4"/>
      <c r="I4380" s="4"/>
      <c r="J4380" s="4"/>
      <c r="K4380" s="4"/>
      <c r="L4380" s="4"/>
      <c r="M4380" s="4"/>
      <c r="P4380" s="4"/>
      <c r="Q4380" s="4"/>
      <c r="R4380" s="4"/>
      <c r="S4380" s="4"/>
      <c r="T4380" s="4"/>
      <c r="U4380" s="4"/>
      <c r="V4380" s="4"/>
      <c r="W4380" s="4"/>
      <c r="X4380" s="4"/>
    </row>
    <row r="4381" spans="1:24" ht="13">
      <c r="A4381" s="4"/>
      <c r="H4381" s="4"/>
      <c r="I4381" s="4"/>
      <c r="J4381" s="4"/>
      <c r="K4381" s="4"/>
      <c r="L4381" s="4"/>
      <c r="M4381" s="4"/>
      <c r="P4381" s="4"/>
      <c r="Q4381" s="4"/>
      <c r="R4381" s="4"/>
      <c r="S4381" s="4"/>
      <c r="T4381" s="4"/>
      <c r="U4381" s="4"/>
      <c r="V4381" s="4"/>
      <c r="W4381" s="4"/>
      <c r="X4381" s="4"/>
    </row>
    <row r="4382" spans="1:24" ht="13">
      <c r="A4382" s="4"/>
      <c r="H4382" s="4"/>
      <c r="I4382" s="4"/>
      <c r="J4382" s="4"/>
      <c r="K4382" s="4"/>
      <c r="L4382" s="4"/>
      <c r="M4382" s="4"/>
      <c r="P4382" s="4"/>
      <c r="Q4382" s="4"/>
      <c r="R4382" s="4"/>
      <c r="S4382" s="4"/>
      <c r="T4382" s="4"/>
      <c r="U4382" s="4"/>
      <c r="V4382" s="4"/>
      <c r="W4382" s="4"/>
      <c r="X4382" s="4"/>
    </row>
    <row r="4383" spans="1:24" ht="13">
      <c r="A4383" s="4"/>
      <c r="H4383" s="4"/>
      <c r="I4383" s="4"/>
      <c r="J4383" s="4"/>
      <c r="K4383" s="4"/>
      <c r="L4383" s="4"/>
      <c r="M4383" s="4"/>
      <c r="P4383" s="4"/>
      <c r="Q4383" s="4"/>
      <c r="R4383" s="4"/>
      <c r="S4383" s="4"/>
      <c r="T4383" s="4"/>
      <c r="U4383" s="4"/>
      <c r="V4383" s="4"/>
      <c r="W4383" s="4"/>
      <c r="X4383" s="4"/>
    </row>
    <row r="4384" spans="1:24" ht="13">
      <c r="A4384" s="4"/>
      <c r="H4384" s="4"/>
      <c r="I4384" s="4"/>
      <c r="J4384" s="4"/>
      <c r="K4384" s="4"/>
      <c r="L4384" s="4"/>
      <c r="M4384" s="4"/>
      <c r="P4384" s="4"/>
      <c r="Q4384" s="4"/>
      <c r="R4384" s="4"/>
      <c r="S4384" s="4"/>
      <c r="T4384" s="4"/>
      <c r="U4384" s="4"/>
      <c r="V4384" s="4"/>
      <c r="W4384" s="4"/>
      <c r="X4384" s="4"/>
    </row>
    <row r="4385" spans="1:24" ht="13">
      <c r="A4385" s="4"/>
      <c r="H4385" s="4"/>
      <c r="I4385" s="4"/>
      <c r="J4385" s="4"/>
      <c r="K4385" s="4"/>
      <c r="L4385" s="4"/>
      <c r="M4385" s="4"/>
      <c r="P4385" s="4"/>
      <c r="Q4385" s="4"/>
      <c r="R4385" s="4"/>
      <c r="S4385" s="4"/>
      <c r="T4385" s="4"/>
      <c r="U4385" s="4"/>
      <c r="V4385" s="4"/>
      <c r="W4385" s="4"/>
      <c r="X4385" s="4"/>
    </row>
    <row r="4386" spans="1:24" ht="13">
      <c r="A4386" s="4"/>
      <c r="H4386" s="4"/>
      <c r="I4386" s="4"/>
      <c r="J4386" s="4"/>
      <c r="K4386" s="4"/>
      <c r="L4386" s="4"/>
      <c r="M4386" s="4"/>
      <c r="P4386" s="4"/>
      <c r="Q4386" s="4"/>
      <c r="R4386" s="4"/>
      <c r="S4386" s="4"/>
      <c r="T4386" s="4"/>
      <c r="U4386" s="4"/>
      <c r="V4386" s="4"/>
      <c r="W4386" s="4"/>
      <c r="X4386" s="4"/>
    </row>
    <row r="4387" spans="1:24" ht="13">
      <c r="A4387" s="4"/>
      <c r="H4387" s="4"/>
      <c r="I4387" s="4"/>
      <c r="J4387" s="4"/>
      <c r="K4387" s="4"/>
      <c r="L4387" s="4"/>
      <c r="M4387" s="4"/>
      <c r="P4387" s="4"/>
      <c r="Q4387" s="4"/>
      <c r="R4387" s="4"/>
      <c r="S4387" s="4"/>
      <c r="T4387" s="4"/>
      <c r="U4387" s="4"/>
      <c r="V4387" s="4"/>
      <c r="W4387" s="4"/>
      <c r="X4387" s="4"/>
    </row>
    <row r="4388" spans="1:24" ht="13">
      <c r="A4388" s="4"/>
      <c r="H4388" s="4"/>
      <c r="I4388" s="4"/>
      <c r="J4388" s="4"/>
      <c r="K4388" s="4"/>
      <c r="L4388" s="4"/>
      <c r="M4388" s="4"/>
      <c r="P4388" s="4"/>
      <c r="Q4388" s="4"/>
      <c r="R4388" s="4"/>
      <c r="S4388" s="4"/>
      <c r="T4388" s="4"/>
      <c r="U4388" s="4"/>
      <c r="V4388" s="4"/>
      <c r="W4388" s="4"/>
      <c r="X4388" s="4"/>
    </row>
    <row r="4389" spans="1:24" ht="13">
      <c r="A4389" s="4"/>
      <c r="H4389" s="4"/>
      <c r="I4389" s="4"/>
      <c r="J4389" s="4"/>
      <c r="K4389" s="4"/>
      <c r="L4389" s="4"/>
      <c r="M4389" s="4"/>
      <c r="P4389" s="4"/>
      <c r="Q4389" s="4"/>
      <c r="R4389" s="4"/>
      <c r="S4389" s="4"/>
      <c r="T4389" s="4"/>
      <c r="U4389" s="4"/>
      <c r="V4389" s="4"/>
      <c r="W4389" s="4"/>
      <c r="X4389" s="4"/>
    </row>
    <row r="4390" spans="1:24" ht="13">
      <c r="A4390" s="4"/>
      <c r="H4390" s="4"/>
      <c r="I4390" s="4"/>
      <c r="J4390" s="4"/>
      <c r="K4390" s="4"/>
      <c r="L4390" s="4"/>
      <c r="M4390" s="4"/>
      <c r="P4390" s="4"/>
      <c r="Q4390" s="4"/>
      <c r="R4390" s="4"/>
      <c r="S4390" s="4"/>
      <c r="T4390" s="4"/>
      <c r="U4390" s="4"/>
      <c r="V4390" s="4"/>
      <c r="W4390" s="4"/>
      <c r="X4390" s="4"/>
    </row>
    <row r="4391" spans="1:24" ht="13">
      <c r="A4391" s="4"/>
      <c r="H4391" s="4"/>
      <c r="I4391" s="4"/>
      <c r="J4391" s="4"/>
      <c r="K4391" s="4"/>
      <c r="L4391" s="4"/>
      <c r="M4391" s="4"/>
      <c r="P4391" s="4"/>
      <c r="Q4391" s="4"/>
      <c r="R4391" s="4"/>
      <c r="S4391" s="4"/>
      <c r="T4391" s="4"/>
      <c r="U4391" s="4"/>
      <c r="V4391" s="4"/>
      <c r="W4391" s="4"/>
      <c r="X4391" s="4"/>
    </row>
    <row r="4392" spans="1:24" ht="13">
      <c r="A4392" s="4"/>
      <c r="H4392" s="4"/>
      <c r="I4392" s="4"/>
      <c r="J4392" s="4"/>
      <c r="K4392" s="4"/>
      <c r="L4392" s="4"/>
      <c r="M4392" s="4"/>
      <c r="P4392" s="4"/>
      <c r="Q4392" s="4"/>
      <c r="R4392" s="4"/>
      <c r="S4392" s="4"/>
      <c r="T4392" s="4"/>
      <c r="U4392" s="4"/>
      <c r="V4392" s="4"/>
      <c r="W4392" s="4"/>
      <c r="X4392" s="4"/>
    </row>
    <row r="4393" spans="1:24" ht="13">
      <c r="A4393" s="4"/>
      <c r="H4393" s="4"/>
      <c r="I4393" s="4"/>
      <c r="J4393" s="4"/>
      <c r="K4393" s="4"/>
      <c r="L4393" s="4"/>
      <c r="M4393" s="4"/>
      <c r="P4393" s="4"/>
      <c r="Q4393" s="4"/>
      <c r="R4393" s="4"/>
      <c r="S4393" s="4"/>
      <c r="T4393" s="4"/>
      <c r="U4393" s="4"/>
      <c r="V4393" s="4"/>
      <c r="W4393" s="4"/>
      <c r="X4393" s="4"/>
    </row>
    <row r="4394" spans="1:24" ht="13">
      <c r="A4394" s="4"/>
      <c r="H4394" s="4"/>
      <c r="I4394" s="4"/>
      <c r="J4394" s="4"/>
      <c r="K4394" s="4"/>
      <c r="L4394" s="4"/>
      <c r="M4394" s="4"/>
      <c r="P4394" s="4"/>
      <c r="Q4394" s="4"/>
      <c r="R4394" s="4"/>
      <c r="S4394" s="4"/>
      <c r="T4394" s="4"/>
      <c r="U4394" s="4"/>
      <c r="V4394" s="4"/>
      <c r="W4394" s="4"/>
      <c r="X4394" s="4"/>
    </row>
    <row r="4395" spans="1:24" ht="13">
      <c r="A4395" s="4"/>
      <c r="H4395" s="4"/>
      <c r="I4395" s="4"/>
      <c r="J4395" s="4"/>
      <c r="K4395" s="4"/>
      <c r="L4395" s="4"/>
      <c r="M4395" s="4"/>
      <c r="P4395" s="4"/>
      <c r="Q4395" s="4"/>
      <c r="R4395" s="4"/>
      <c r="S4395" s="4"/>
      <c r="T4395" s="4"/>
      <c r="U4395" s="4"/>
      <c r="V4395" s="4"/>
      <c r="W4395" s="4"/>
      <c r="X4395" s="4"/>
    </row>
    <row r="4396" spans="1:24" ht="13">
      <c r="A4396" s="4"/>
      <c r="H4396" s="4"/>
      <c r="I4396" s="4"/>
      <c r="J4396" s="4"/>
      <c r="K4396" s="4"/>
      <c r="L4396" s="4"/>
      <c r="M4396" s="4"/>
      <c r="P4396" s="4"/>
      <c r="Q4396" s="4"/>
      <c r="R4396" s="4"/>
      <c r="S4396" s="4"/>
      <c r="T4396" s="4"/>
      <c r="U4396" s="4"/>
      <c r="V4396" s="4"/>
      <c r="W4396" s="4"/>
      <c r="X4396" s="4"/>
    </row>
    <row r="4397" spans="1:24" ht="13">
      <c r="A4397" s="4"/>
      <c r="H4397" s="4"/>
      <c r="I4397" s="4"/>
      <c r="J4397" s="4"/>
      <c r="K4397" s="4"/>
      <c r="L4397" s="4"/>
      <c r="M4397" s="4"/>
      <c r="P4397" s="4"/>
      <c r="Q4397" s="4"/>
      <c r="R4397" s="4"/>
      <c r="S4397" s="4"/>
      <c r="T4397" s="4"/>
      <c r="U4397" s="4"/>
      <c r="V4397" s="4"/>
      <c r="W4397" s="4"/>
      <c r="X4397" s="4"/>
    </row>
    <row r="4398" spans="1:24" ht="13">
      <c r="A4398" s="4"/>
      <c r="H4398" s="4"/>
      <c r="I4398" s="4"/>
      <c r="J4398" s="4"/>
      <c r="K4398" s="4"/>
      <c r="L4398" s="4"/>
      <c r="M4398" s="4"/>
      <c r="P4398" s="4"/>
      <c r="Q4398" s="4"/>
      <c r="R4398" s="4"/>
      <c r="S4398" s="4"/>
      <c r="T4398" s="4"/>
      <c r="U4398" s="4"/>
      <c r="V4398" s="4"/>
      <c r="W4398" s="4"/>
      <c r="X4398" s="4"/>
    </row>
    <row r="4399" spans="1:24" ht="13">
      <c r="A4399" s="4"/>
      <c r="H4399" s="4"/>
      <c r="I4399" s="4"/>
      <c r="J4399" s="4"/>
      <c r="K4399" s="4"/>
      <c r="L4399" s="4"/>
      <c r="M4399" s="4"/>
      <c r="P4399" s="4"/>
      <c r="Q4399" s="4"/>
      <c r="R4399" s="4"/>
      <c r="S4399" s="4"/>
      <c r="T4399" s="4"/>
      <c r="U4399" s="4"/>
      <c r="V4399" s="4"/>
      <c r="W4399" s="4"/>
      <c r="X4399" s="4"/>
    </row>
    <row r="4400" spans="1:24" ht="13">
      <c r="A4400" s="4"/>
      <c r="H4400" s="4"/>
      <c r="I4400" s="4"/>
      <c r="J4400" s="4"/>
      <c r="K4400" s="4"/>
      <c r="L4400" s="4"/>
      <c r="M4400" s="4"/>
      <c r="P4400" s="4"/>
      <c r="Q4400" s="4"/>
      <c r="R4400" s="4"/>
      <c r="S4400" s="4"/>
      <c r="T4400" s="4"/>
      <c r="U4400" s="4"/>
      <c r="V4400" s="4"/>
      <c r="W4400" s="4"/>
      <c r="X4400" s="4"/>
    </row>
    <row r="4401" spans="1:24" ht="13">
      <c r="A4401" s="4"/>
      <c r="H4401" s="4"/>
      <c r="I4401" s="4"/>
      <c r="J4401" s="4"/>
      <c r="K4401" s="4"/>
      <c r="L4401" s="4"/>
      <c r="M4401" s="4"/>
      <c r="P4401" s="4"/>
      <c r="Q4401" s="4"/>
      <c r="R4401" s="4"/>
      <c r="S4401" s="4"/>
      <c r="T4401" s="4"/>
      <c r="U4401" s="4"/>
      <c r="V4401" s="4"/>
      <c r="W4401" s="4"/>
      <c r="X4401" s="4"/>
    </row>
    <row r="4402" spans="1:24" ht="13">
      <c r="A4402" s="4"/>
      <c r="H4402" s="4"/>
      <c r="I4402" s="4"/>
      <c r="J4402" s="4"/>
      <c r="K4402" s="4"/>
      <c r="L4402" s="4"/>
      <c r="M4402" s="4"/>
      <c r="P4402" s="4"/>
      <c r="Q4402" s="4"/>
      <c r="R4402" s="4"/>
      <c r="S4402" s="4"/>
      <c r="T4402" s="4"/>
      <c r="U4402" s="4"/>
      <c r="V4402" s="4"/>
      <c r="W4402" s="4"/>
      <c r="X4402" s="4"/>
    </row>
    <row r="4403" spans="1:24" ht="13">
      <c r="A4403" s="4"/>
      <c r="H4403" s="4"/>
      <c r="I4403" s="4"/>
      <c r="J4403" s="4"/>
      <c r="K4403" s="4"/>
      <c r="L4403" s="4"/>
      <c r="M4403" s="4"/>
      <c r="P4403" s="4"/>
      <c r="Q4403" s="4"/>
      <c r="R4403" s="4"/>
      <c r="S4403" s="4"/>
      <c r="T4403" s="4"/>
      <c r="U4403" s="4"/>
      <c r="V4403" s="4"/>
      <c r="W4403" s="4"/>
      <c r="X4403" s="4"/>
    </row>
    <row r="4404" spans="1:24" ht="13">
      <c r="A4404" s="4"/>
      <c r="H4404" s="4"/>
      <c r="I4404" s="4"/>
      <c r="J4404" s="4"/>
      <c r="K4404" s="4"/>
      <c r="L4404" s="4"/>
      <c r="M4404" s="4"/>
      <c r="P4404" s="4"/>
      <c r="Q4404" s="4"/>
      <c r="R4404" s="4"/>
      <c r="S4404" s="4"/>
      <c r="T4404" s="4"/>
      <c r="U4404" s="4"/>
      <c r="V4404" s="4"/>
      <c r="W4404" s="4"/>
      <c r="X4404" s="4"/>
    </row>
    <row r="4405" spans="1:24" ht="13">
      <c r="A4405" s="4"/>
      <c r="H4405" s="4"/>
      <c r="I4405" s="4"/>
      <c r="J4405" s="4"/>
      <c r="K4405" s="4"/>
      <c r="L4405" s="4"/>
      <c r="M4405" s="4"/>
      <c r="P4405" s="4"/>
      <c r="Q4405" s="4"/>
      <c r="R4405" s="4"/>
      <c r="S4405" s="4"/>
      <c r="T4405" s="4"/>
      <c r="U4405" s="4"/>
      <c r="V4405" s="4"/>
      <c r="W4405" s="4"/>
      <c r="X4405" s="4"/>
    </row>
    <row r="4406" spans="1:24" ht="13">
      <c r="A4406" s="4"/>
      <c r="H4406" s="4"/>
      <c r="I4406" s="4"/>
      <c r="J4406" s="4"/>
      <c r="K4406" s="4"/>
      <c r="L4406" s="4"/>
      <c r="M4406" s="4"/>
      <c r="P4406" s="4"/>
      <c r="Q4406" s="4"/>
      <c r="R4406" s="4"/>
      <c r="S4406" s="4"/>
      <c r="T4406" s="4"/>
      <c r="U4406" s="4"/>
      <c r="V4406" s="4"/>
      <c r="W4406" s="4"/>
      <c r="X4406" s="4"/>
    </row>
    <row r="4407" spans="1:24" ht="13">
      <c r="A4407" s="4"/>
      <c r="H4407" s="4"/>
      <c r="I4407" s="4"/>
      <c r="J4407" s="4"/>
      <c r="K4407" s="4"/>
      <c r="L4407" s="4"/>
      <c r="M4407" s="4"/>
      <c r="P4407" s="4"/>
      <c r="Q4407" s="4"/>
      <c r="R4407" s="4"/>
      <c r="S4407" s="4"/>
      <c r="T4407" s="4"/>
      <c r="U4407" s="4"/>
      <c r="V4407" s="4"/>
      <c r="W4407" s="4"/>
      <c r="X4407" s="4"/>
    </row>
    <row r="4408" spans="1:24" ht="13">
      <c r="A4408" s="4"/>
      <c r="H4408" s="4"/>
      <c r="I4408" s="4"/>
      <c r="J4408" s="4"/>
      <c r="K4408" s="4"/>
      <c r="L4408" s="4"/>
      <c r="M4408" s="4"/>
      <c r="P4408" s="4"/>
      <c r="Q4408" s="4"/>
      <c r="R4408" s="4"/>
      <c r="S4408" s="4"/>
      <c r="T4408" s="4"/>
      <c r="U4408" s="4"/>
      <c r="V4408" s="4"/>
      <c r="W4408" s="4"/>
      <c r="X4408" s="4"/>
    </row>
    <row r="4409" spans="1:24" ht="13">
      <c r="A4409" s="4"/>
      <c r="H4409" s="4"/>
      <c r="I4409" s="4"/>
      <c r="J4409" s="4"/>
      <c r="K4409" s="4"/>
      <c r="L4409" s="4"/>
      <c r="M4409" s="4"/>
      <c r="P4409" s="4"/>
      <c r="Q4409" s="4"/>
      <c r="R4409" s="4"/>
      <c r="S4409" s="4"/>
      <c r="T4409" s="4"/>
      <c r="U4409" s="4"/>
      <c r="V4409" s="4"/>
      <c r="W4409" s="4"/>
      <c r="X4409" s="4"/>
    </row>
    <row r="4410" spans="1:24" ht="13">
      <c r="A4410" s="4"/>
      <c r="H4410" s="4"/>
      <c r="I4410" s="4"/>
      <c r="J4410" s="4"/>
      <c r="K4410" s="4"/>
      <c r="L4410" s="4"/>
      <c r="M4410" s="4"/>
      <c r="P4410" s="4"/>
      <c r="Q4410" s="4"/>
      <c r="R4410" s="4"/>
      <c r="S4410" s="4"/>
      <c r="T4410" s="4"/>
      <c r="U4410" s="4"/>
      <c r="V4410" s="4"/>
      <c r="W4410" s="4"/>
      <c r="X4410" s="4"/>
    </row>
    <row r="4411" spans="1:24" ht="13">
      <c r="A4411" s="4"/>
      <c r="H4411" s="4"/>
      <c r="I4411" s="4"/>
      <c r="J4411" s="4"/>
      <c r="K4411" s="4"/>
      <c r="L4411" s="4"/>
      <c r="M4411" s="4"/>
      <c r="P4411" s="4"/>
      <c r="Q4411" s="4"/>
      <c r="R4411" s="4"/>
      <c r="S4411" s="4"/>
      <c r="T4411" s="4"/>
      <c r="U4411" s="4"/>
      <c r="V4411" s="4"/>
      <c r="W4411" s="4"/>
      <c r="X4411" s="4"/>
    </row>
    <row r="4412" spans="1:24" ht="13">
      <c r="A4412" s="4"/>
      <c r="H4412" s="4"/>
      <c r="I4412" s="4"/>
      <c r="J4412" s="4"/>
      <c r="K4412" s="4"/>
      <c r="L4412" s="4"/>
      <c r="M4412" s="4"/>
      <c r="P4412" s="4"/>
      <c r="Q4412" s="4"/>
      <c r="R4412" s="4"/>
      <c r="S4412" s="4"/>
      <c r="T4412" s="4"/>
      <c r="U4412" s="4"/>
      <c r="V4412" s="4"/>
      <c r="W4412" s="4"/>
      <c r="X4412" s="4"/>
    </row>
    <row r="4413" spans="1:24" ht="13">
      <c r="A4413" s="4"/>
      <c r="H4413" s="4"/>
      <c r="I4413" s="4"/>
      <c r="J4413" s="4"/>
      <c r="K4413" s="4"/>
      <c r="L4413" s="4"/>
      <c r="M4413" s="4"/>
      <c r="P4413" s="4"/>
      <c r="Q4413" s="4"/>
      <c r="R4413" s="4"/>
      <c r="S4413" s="4"/>
      <c r="T4413" s="4"/>
      <c r="U4413" s="4"/>
      <c r="V4413" s="4"/>
      <c r="W4413" s="4"/>
      <c r="X4413" s="4"/>
    </row>
    <row r="4414" spans="1:24" ht="13">
      <c r="A4414" s="4"/>
      <c r="H4414" s="4"/>
      <c r="I4414" s="4"/>
      <c r="J4414" s="4"/>
      <c r="K4414" s="4"/>
      <c r="L4414" s="4"/>
      <c r="M4414" s="4"/>
      <c r="P4414" s="4"/>
      <c r="Q4414" s="4"/>
      <c r="R4414" s="4"/>
      <c r="S4414" s="4"/>
      <c r="T4414" s="4"/>
      <c r="U4414" s="4"/>
      <c r="V4414" s="4"/>
      <c r="W4414" s="4"/>
      <c r="X4414" s="4"/>
    </row>
    <row r="4415" spans="1:24" ht="13">
      <c r="A4415" s="4"/>
      <c r="H4415" s="4"/>
      <c r="I4415" s="4"/>
      <c r="J4415" s="4"/>
      <c r="K4415" s="4"/>
      <c r="L4415" s="4"/>
      <c r="M4415" s="4"/>
      <c r="P4415" s="4"/>
      <c r="Q4415" s="4"/>
      <c r="R4415" s="4"/>
      <c r="S4415" s="4"/>
      <c r="T4415" s="4"/>
      <c r="U4415" s="4"/>
      <c r="V4415" s="4"/>
      <c r="W4415" s="4"/>
      <c r="X4415" s="4"/>
    </row>
    <row r="4416" spans="1:24" ht="13">
      <c r="A4416" s="4"/>
      <c r="H4416" s="4"/>
      <c r="I4416" s="4"/>
      <c r="J4416" s="4"/>
      <c r="K4416" s="4"/>
      <c r="L4416" s="4"/>
      <c r="M4416" s="4"/>
      <c r="P4416" s="4"/>
      <c r="Q4416" s="4"/>
      <c r="R4416" s="4"/>
      <c r="S4416" s="4"/>
      <c r="T4416" s="4"/>
      <c r="U4416" s="4"/>
      <c r="V4416" s="4"/>
      <c r="W4416" s="4"/>
      <c r="X4416" s="4"/>
    </row>
    <row r="4417" spans="1:24" ht="13">
      <c r="A4417" s="4"/>
      <c r="H4417" s="4"/>
      <c r="I4417" s="4"/>
      <c r="J4417" s="4"/>
      <c r="K4417" s="4"/>
      <c r="L4417" s="4"/>
      <c r="M4417" s="4"/>
      <c r="P4417" s="4"/>
      <c r="Q4417" s="4"/>
      <c r="R4417" s="4"/>
      <c r="S4417" s="4"/>
      <c r="T4417" s="4"/>
      <c r="U4417" s="4"/>
      <c r="V4417" s="4"/>
      <c r="W4417" s="4"/>
      <c r="X4417" s="4"/>
    </row>
    <row r="4418" spans="1:24" ht="13">
      <c r="A4418" s="4"/>
      <c r="H4418" s="4"/>
      <c r="I4418" s="4"/>
      <c r="J4418" s="4"/>
      <c r="K4418" s="4"/>
      <c r="L4418" s="4"/>
      <c r="M4418" s="4"/>
      <c r="P4418" s="4"/>
      <c r="Q4418" s="4"/>
      <c r="R4418" s="4"/>
      <c r="S4418" s="4"/>
      <c r="T4418" s="4"/>
      <c r="U4418" s="4"/>
      <c r="V4418" s="4"/>
      <c r="W4418" s="4"/>
      <c r="X4418" s="4"/>
    </row>
    <row r="4419" spans="1:24" ht="13">
      <c r="A4419" s="4"/>
      <c r="H4419" s="4"/>
      <c r="I4419" s="4"/>
      <c r="J4419" s="4"/>
      <c r="K4419" s="4"/>
      <c r="L4419" s="4"/>
      <c r="M4419" s="4"/>
      <c r="P4419" s="4"/>
      <c r="Q4419" s="4"/>
      <c r="R4419" s="4"/>
      <c r="S4419" s="4"/>
      <c r="T4419" s="4"/>
      <c r="U4419" s="4"/>
      <c r="V4419" s="4"/>
      <c r="W4419" s="4"/>
      <c r="X4419" s="4"/>
    </row>
    <row r="4420" spans="1:24" ht="13">
      <c r="A4420" s="4"/>
      <c r="H4420" s="4"/>
      <c r="I4420" s="4"/>
      <c r="J4420" s="4"/>
      <c r="K4420" s="4"/>
      <c r="L4420" s="4"/>
      <c r="M4420" s="4"/>
      <c r="P4420" s="4"/>
      <c r="Q4420" s="4"/>
      <c r="R4420" s="4"/>
      <c r="S4420" s="4"/>
      <c r="T4420" s="4"/>
      <c r="U4420" s="4"/>
      <c r="V4420" s="4"/>
      <c r="W4420" s="4"/>
      <c r="X4420" s="4"/>
    </row>
    <row r="4421" spans="1:24" ht="13">
      <c r="A4421" s="4"/>
      <c r="H4421" s="4"/>
      <c r="I4421" s="4"/>
      <c r="J4421" s="4"/>
      <c r="K4421" s="4"/>
      <c r="L4421" s="4"/>
      <c r="M4421" s="4"/>
      <c r="P4421" s="4"/>
      <c r="Q4421" s="4"/>
      <c r="R4421" s="4"/>
      <c r="S4421" s="4"/>
      <c r="T4421" s="4"/>
      <c r="U4421" s="4"/>
      <c r="V4421" s="4"/>
      <c r="W4421" s="4"/>
      <c r="X4421" s="4"/>
    </row>
    <row r="4422" spans="1:24" ht="13">
      <c r="A4422" s="4"/>
      <c r="H4422" s="4"/>
      <c r="I4422" s="4"/>
      <c r="J4422" s="4"/>
      <c r="K4422" s="4"/>
      <c r="L4422" s="4"/>
      <c r="M4422" s="4"/>
      <c r="P4422" s="4"/>
      <c r="Q4422" s="4"/>
      <c r="R4422" s="4"/>
      <c r="S4422" s="4"/>
      <c r="T4422" s="4"/>
      <c r="U4422" s="4"/>
      <c r="V4422" s="4"/>
      <c r="W4422" s="4"/>
      <c r="X4422" s="4"/>
    </row>
    <row r="4423" spans="1:24" ht="13">
      <c r="A4423" s="4"/>
      <c r="H4423" s="4"/>
      <c r="I4423" s="4"/>
      <c r="J4423" s="4"/>
      <c r="K4423" s="4"/>
      <c r="L4423" s="4"/>
      <c r="M4423" s="4"/>
      <c r="P4423" s="4"/>
      <c r="Q4423" s="4"/>
      <c r="R4423" s="4"/>
      <c r="S4423" s="4"/>
      <c r="T4423" s="4"/>
      <c r="U4423" s="4"/>
      <c r="V4423" s="4"/>
      <c r="W4423" s="4"/>
      <c r="X4423" s="4"/>
    </row>
    <row r="4424" spans="1:24" ht="13">
      <c r="A4424" s="4"/>
      <c r="H4424" s="4"/>
      <c r="I4424" s="4"/>
      <c r="J4424" s="4"/>
      <c r="K4424" s="4"/>
      <c r="L4424" s="4"/>
      <c r="M4424" s="4"/>
      <c r="P4424" s="4"/>
      <c r="Q4424" s="4"/>
      <c r="R4424" s="4"/>
      <c r="S4424" s="4"/>
      <c r="T4424" s="4"/>
      <c r="U4424" s="4"/>
      <c r="V4424" s="4"/>
      <c r="W4424" s="4"/>
      <c r="X4424" s="4"/>
    </row>
    <row r="4425" spans="1:24" ht="13">
      <c r="A4425" s="4"/>
      <c r="H4425" s="4"/>
      <c r="I4425" s="4"/>
      <c r="J4425" s="4"/>
      <c r="K4425" s="4"/>
      <c r="L4425" s="4"/>
      <c r="M4425" s="4"/>
      <c r="P4425" s="4"/>
      <c r="Q4425" s="4"/>
      <c r="R4425" s="4"/>
      <c r="S4425" s="4"/>
      <c r="T4425" s="4"/>
      <c r="U4425" s="4"/>
      <c r="V4425" s="4"/>
      <c r="W4425" s="4"/>
      <c r="X4425" s="4"/>
    </row>
    <row r="4426" spans="1:24" ht="13">
      <c r="A4426" s="4"/>
      <c r="H4426" s="4"/>
      <c r="I4426" s="4"/>
      <c r="J4426" s="4"/>
      <c r="K4426" s="4"/>
      <c r="L4426" s="4"/>
      <c r="M4426" s="4"/>
      <c r="P4426" s="4"/>
      <c r="Q4426" s="4"/>
      <c r="R4426" s="4"/>
      <c r="S4426" s="4"/>
      <c r="T4426" s="4"/>
      <c r="U4426" s="4"/>
      <c r="V4426" s="4"/>
      <c r="W4426" s="4"/>
      <c r="X4426" s="4"/>
    </row>
    <row r="4427" spans="1:24" ht="13">
      <c r="A4427" s="4"/>
      <c r="H4427" s="4"/>
      <c r="I4427" s="4"/>
      <c r="J4427" s="4"/>
      <c r="K4427" s="4"/>
      <c r="L4427" s="4"/>
      <c r="M4427" s="4"/>
      <c r="P4427" s="4"/>
      <c r="Q4427" s="4"/>
      <c r="R4427" s="4"/>
      <c r="S4427" s="4"/>
      <c r="T4427" s="4"/>
      <c r="U4427" s="4"/>
      <c r="V4427" s="4"/>
      <c r="W4427" s="4"/>
      <c r="X4427" s="4"/>
    </row>
    <row r="4428" spans="1:24" ht="13">
      <c r="A4428" s="4"/>
      <c r="H4428" s="4"/>
      <c r="I4428" s="4"/>
      <c r="J4428" s="4"/>
      <c r="K4428" s="4"/>
      <c r="L4428" s="4"/>
      <c r="M4428" s="4"/>
      <c r="P4428" s="4"/>
      <c r="Q4428" s="4"/>
      <c r="R4428" s="4"/>
      <c r="S4428" s="4"/>
      <c r="T4428" s="4"/>
      <c r="U4428" s="4"/>
      <c r="V4428" s="4"/>
      <c r="W4428" s="4"/>
      <c r="X4428" s="4"/>
    </row>
    <row r="4429" spans="1:24" ht="13">
      <c r="A4429" s="4"/>
      <c r="H4429" s="4"/>
      <c r="I4429" s="4"/>
      <c r="J4429" s="4"/>
      <c r="K4429" s="4"/>
      <c r="L4429" s="4"/>
      <c r="M4429" s="4"/>
      <c r="P4429" s="4"/>
      <c r="Q4429" s="4"/>
      <c r="R4429" s="4"/>
      <c r="S4429" s="4"/>
      <c r="T4429" s="4"/>
      <c r="U4429" s="4"/>
      <c r="V4429" s="4"/>
      <c r="W4429" s="4"/>
      <c r="X4429" s="4"/>
    </row>
    <row r="4430" spans="1:24" ht="13">
      <c r="A4430" s="4"/>
      <c r="H4430" s="4"/>
      <c r="I4430" s="4"/>
      <c r="J4430" s="4"/>
      <c r="K4430" s="4"/>
      <c r="L4430" s="4"/>
      <c r="M4430" s="4"/>
      <c r="P4430" s="4"/>
      <c r="Q4430" s="4"/>
      <c r="R4430" s="4"/>
      <c r="S4430" s="4"/>
      <c r="T4430" s="4"/>
      <c r="U4430" s="4"/>
      <c r="V4430" s="4"/>
      <c r="W4430" s="4"/>
      <c r="X4430" s="4"/>
    </row>
    <row r="4431" spans="1:24" ht="13">
      <c r="A4431" s="4"/>
      <c r="H4431" s="4"/>
      <c r="I4431" s="4"/>
      <c r="J4431" s="4"/>
      <c r="K4431" s="4"/>
      <c r="L4431" s="4"/>
      <c r="M4431" s="4"/>
      <c r="P4431" s="4"/>
      <c r="Q4431" s="4"/>
      <c r="R4431" s="4"/>
      <c r="S4431" s="4"/>
      <c r="T4431" s="4"/>
      <c r="U4431" s="4"/>
      <c r="V4431" s="4"/>
      <c r="W4431" s="4"/>
      <c r="X4431" s="4"/>
    </row>
    <row r="4432" spans="1:24" ht="13">
      <c r="A4432" s="4"/>
      <c r="H4432" s="4"/>
      <c r="I4432" s="4"/>
      <c r="J4432" s="4"/>
      <c r="K4432" s="4"/>
      <c r="L4432" s="4"/>
      <c r="M4432" s="4"/>
      <c r="P4432" s="4"/>
      <c r="Q4432" s="4"/>
      <c r="R4432" s="4"/>
      <c r="S4432" s="4"/>
      <c r="T4432" s="4"/>
      <c r="U4432" s="4"/>
      <c r="V4432" s="4"/>
      <c r="W4432" s="4"/>
      <c r="X4432" s="4"/>
    </row>
    <row r="4433" spans="1:24" ht="13">
      <c r="A4433" s="4"/>
      <c r="H4433" s="4"/>
      <c r="I4433" s="4"/>
      <c r="J4433" s="4"/>
      <c r="K4433" s="4"/>
      <c r="L4433" s="4"/>
      <c r="M4433" s="4"/>
      <c r="P4433" s="4"/>
      <c r="Q4433" s="4"/>
      <c r="R4433" s="4"/>
      <c r="S4433" s="4"/>
      <c r="T4433" s="4"/>
      <c r="U4433" s="4"/>
      <c r="V4433" s="4"/>
      <c r="W4433" s="4"/>
      <c r="X4433" s="4"/>
    </row>
    <row r="4434" spans="1:24" ht="13">
      <c r="A4434" s="4"/>
      <c r="H4434" s="4"/>
      <c r="I4434" s="4"/>
      <c r="J4434" s="4"/>
      <c r="K4434" s="4"/>
      <c r="L4434" s="4"/>
      <c r="M4434" s="4"/>
      <c r="P4434" s="4"/>
      <c r="Q4434" s="4"/>
      <c r="R4434" s="4"/>
      <c r="S4434" s="4"/>
      <c r="T4434" s="4"/>
      <c r="U4434" s="4"/>
      <c r="V4434" s="4"/>
      <c r="W4434" s="4"/>
      <c r="X4434" s="4"/>
    </row>
    <row r="4435" spans="1:24" ht="13">
      <c r="A4435" s="4"/>
      <c r="H4435" s="4"/>
      <c r="I4435" s="4"/>
      <c r="J4435" s="4"/>
      <c r="K4435" s="4"/>
      <c r="L4435" s="4"/>
      <c r="M4435" s="4"/>
      <c r="P4435" s="4"/>
      <c r="Q4435" s="4"/>
      <c r="R4435" s="4"/>
      <c r="S4435" s="4"/>
      <c r="T4435" s="4"/>
      <c r="U4435" s="4"/>
      <c r="V4435" s="4"/>
      <c r="W4435" s="4"/>
      <c r="X4435" s="4"/>
    </row>
    <row r="4436" spans="1:24" ht="13">
      <c r="A4436" s="4"/>
      <c r="H4436" s="4"/>
      <c r="I4436" s="4"/>
      <c r="J4436" s="4"/>
      <c r="K4436" s="4"/>
      <c r="L4436" s="4"/>
      <c r="M4436" s="4"/>
      <c r="P4436" s="4"/>
      <c r="Q4436" s="4"/>
      <c r="R4436" s="4"/>
      <c r="S4436" s="4"/>
      <c r="T4436" s="4"/>
      <c r="U4436" s="4"/>
      <c r="V4436" s="4"/>
      <c r="W4436" s="4"/>
      <c r="X4436" s="4"/>
    </row>
    <row r="4437" spans="1:24" ht="13">
      <c r="A4437" s="4"/>
      <c r="H4437" s="4"/>
      <c r="I4437" s="4"/>
      <c r="J4437" s="4"/>
      <c r="K4437" s="4"/>
      <c r="L4437" s="4"/>
      <c r="M4437" s="4"/>
      <c r="P4437" s="4"/>
      <c r="Q4437" s="4"/>
      <c r="R4437" s="4"/>
      <c r="S4437" s="4"/>
      <c r="T4437" s="4"/>
      <c r="U4437" s="4"/>
      <c r="V4437" s="4"/>
      <c r="W4437" s="4"/>
      <c r="X4437" s="4"/>
    </row>
    <row r="4438" spans="1:24" ht="13">
      <c r="A4438" s="4"/>
      <c r="H4438" s="4"/>
      <c r="I4438" s="4"/>
      <c r="J4438" s="4"/>
      <c r="K4438" s="4"/>
      <c r="L4438" s="4"/>
      <c r="M4438" s="4"/>
      <c r="P4438" s="4"/>
      <c r="Q4438" s="4"/>
      <c r="R4438" s="4"/>
      <c r="S4438" s="4"/>
      <c r="T4438" s="4"/>
      <c r="U4438" s="4"/>
      <c r="V4438" s="4"/>
      <c r="W4438" s="4"/>
      <c r="X4438" s="4"/>
    </row>
    <row r="4439" spans="1:24" ht="13">
      <c r="A4439" s="4"/>
      <c r="H4439" s="4"/>
      <c r="I4439" s="4"/>
      <c r="J4439" s="4"/>
      <c r="K4439" s="4"/>
      <c r="L4439" s="4"/>
      <c r="M4439" s="4"/>
      <c r="P4439" s="4"/>
      <c r="Q4439" s="4"/>
      <c r="R4439" s="4"/>
      <c r="S4439" s="4"/>
      <c r="T4439" s="4"/>
      <c r="U4439" s="4"/>
      <c r="V4439" s="4"/>
      <c r="W4439" s="4"/>
      <c r="X4439" s="4"/>
    </row>
    <row r="4440" spans="1:24" ht="13">
      <c r="A4440" s="4"/>
      <c r="H4440" s="4"/>
      <c r="I4440" s="4"/>
      <c r="J4440" s="4"/>
      <c r="K4440" s="4"/>
      <c r="L4440" s="4"/>
      <c r="M4440" s="4"/>
      <c r="P4440" s="4"/>
      <c r="Q4440" s="4"/>
      <c r="R4440" s="4"/>
      <c r="S4440" s="4"/>
      <c r="T4440" s="4"/>
      <c r="U4440" s="4"/>
      <c r="V4440" s="4"/>
      <c r="W4440" s="4"/>
      <c r="X4440" s="4"/>
    </row>
    <row r="4441" spans="1:24" ht="13">
      <c r="A4441" s="4"/>
      <c r="H4441" s="4"/>
      <c r="I4441" s="4"/>
      <c r="J4441" s="4"/>
      <c r="K4441" s="4"/>
      <c r="L4441" s="4"/>
      <c r="M4441" s="4"/>
      <c r="P4441" s="4"/>
      <c r="Q4441" s="4"/>
      <c r="R4441" s="4"/>
      <c r="S4441" s="4"/>
      <c r="T4441" s="4"/>
      <c r="U4441" s="4"/>
      <c r="V4441" s="4"/>
      <c r="W4441" s="4"/>
      <c r="X4441" s="4"/>
    </row>
    <row r="4442" spans="1:24" ht="13">
      <c r="A4442" s="4"/>
      <c r="H4442" s="4"/>
      <c r="I4442" s="4"/>
      <c r="J4442" s="4"/>
      <c r="K4442" s="4"/>
      <c r="L4442" s="4"/>
      <c r="M4442" s="4"/>
      <c r="P4442" s="4"/>
      <c r="Q4442" s="4"/>
      <c r="R4442" s="4"/>
      <c r="S4442" s="4"/>
      <c r="T4442" s="4"/>
      <c r="U4442" s="4"/>
      <c r="V4442" s="4"/>
      <c r="W4442" s="4"/>
      <c r="X4442" s="4"/>
    </row>
    <row r="4443" spans="1:24" ht="13">
      <c r="A4443" s="4"/>
      <c r="H4443" s="4"/>
      <c r="I4443" s="4"/>
      <c r="J4443" s="4"/>
      <c r="K4443" s="4"/>
      <c r="L4443" s="4"/>
      <c r="M4443" s="4"/>
      <c r="P4443" s="4"/>
      <c r="Q4443" s="4"/>
      <c r="R4443" s="4"/>
      <c r="S4443" s="4"/>
      <c r="T4443" s="4"/>
      <c r="U4443" s="4"/>
      <c r="V4443" s="4"/>
      <c r="W4443" s="4"/>
      <c r="X4443" s="4"/>
    </row>
    <row r="4444" spans="1:24" ht="13">
      <c r="A4444" s="4"/>
      <c r="H4444" s="4"/>
      <c r="I4444" s="4"/>
      <c r="J4444" s="4"/>
      <c r="K4444" s="4"/>
      <c r="L4444" s="4"/>
      <c r="M4444" s="4"/>
      <c r="P4444" s="4"/>
      <c r="Q4444" s="4"/>
      <c r="R4444" s="4"/>
      <c r="S4444" s="4"/>
      <c r="T4444" s="4"/>
      <c r="U4444" s="4"/>
      <c r="V4444" s="4"/>
      <c r="W4444" s="4"/>
      <c r="X4444" s="4"/>
    </row>
    <row r="4445" spans="1:24" ht="13">
      <c r="A4445" s="4"/>
      <c r="H4445" s="4"/>
      <c r="I4445" s="4"/>
      <c r="J4445" s="4"/>
      <c r="K4445" s="4"/>
      <c r="L4445" s="4"/>
      <c r="M4445" s="4"/>
      <c r="P4445" s="4"/>
      <c r="Q4445" s="4"/>
      <c r="R4445" s="4"/>
      <c r="S4445" s="4"/>
      <c r="T4445" s="4"/>
      <c r="U4445" s="4"/>
      <c r="V4445" s="4"/>
      <c r="W4445" s="4"/>
      <c r="X4445" s="4"/>
    </row>
    <row r="4446" spans="1:24" ht="13">
      <c r="A4446" s="4"/>
      <c r="H4446" s="4"/>
      <c r="I4446" s="4"/>
      <c r="J4446" s="4"/>
      <c r="K4446" s="4"/>
      <c r="L4446" s="4"/>
      <c r="M4446" s="4"/>
      <c r="P4446" s="4"/>
      <c r="Q4446" s="4"/>
      <c r="R4446" s="4"/>
      <c r="S4446" s="4"/>
      <c r="T4446" s="4"/>
      <c r="U4446" s="4"/>
      <c r="V4446" s="4"/>
      <c r="W4446" s="4"/>
      <c r="X4446" s="4"/>
    </row>
    <row r="4447" spans="1:24" ht="13">
      <c r="A4447" s="4"/>
      <c r="H4447" s="4"/>
      <c r="I4447" s="4"/>
      <c r="J4447" s="4"/>
      <c r="K4447" s="4"/>
      <c r="L4447" s="4"/>
      <c r="M4447" s="4"/>
      <c r="P4447" s="4"/>
      <c r="Q4447" s="4"/>
      <c r="R4447" s="4"/>
      <c r="S4447" s="4"/>
      <c r="T4447" s="4"/>
      <c r="U4447" s="4"/>
      <c r="V4447" s="4"/>
      <c r="W4447" s="4"/>
      <c r="X4447" s="4"/>
    </row>
    <row r="4448" spans="1:24" ht="13">
      <c r="A4448" s="4"/>
      <c r="H4448" s="4"/>
      <c r="I4448" s="4"/>
      <c r="J4448" s="4"/>
      <c r="K4448" s="4"/>
      <c r="L4448" s="4"/>
      <c r="M4448" s="4"/>
      <c r="P4448" s="4"/>
      <c r="Q4448" s="4"/>
      <c r="R4448" s="4"/>
      <c r="S4448" s="4"/>
      <c r="T4448" s="4"/>
      <c r="U4448" s="4"/>
      <c r="V4448" s="4"/>
      <c r="W4448" s="4"/>
      <c r="X4448" s="4"/>
    </row>
    <row r="4449" spans="1:24" ht="13">
      <c r="A4449" s="4"/>
      <c r="H4449" s="4"/>
      <c r="I4449" s="4"/>
      <c r="J4449" s="4"/>
      <c r="K4449" s="4"/>
      <c r="L4449" s="4"/>
      <c r="M4449" s="4"/>
      <c r="P4449" s="4"/>
      <c r="Q4449" s="4"/>
      <c r="R4449" s="4"/>
      <c r="S4449" s="4"/>
      <c r="T4449" s="4"/>
      <c r="U4449" s="4"/>
      <c r="V4449" s="4"/>
      <c r="W4449" s="4"/>
      <c r="X4449" s="4"/>
    </row>
    <row r="4450" spans="1:24" ht="13">
      <c r="A4450" s="4"/>
      <c r="H4450" s="4"/>
      <c r="I4450" s="4"/>
      <c r="J4450" s="4"/>
      <c r="K4450" s="4"/>
      <c r="L4450" s="4"/>
      <c r="M4450" s="4"/>
      <c r="P4450" s="4"/>
      <c r="Q4450" s="4"/>
      <c r="R4450" s="4"/>
      <c r="S4450" s="4"/>
      <c r="T4450" s="4"/>
      <c r="U4450" s="4"/>
      <c r="V4450" s="4"/>
      <c r="W4450" s="4"/>
      <c r="X4450" s="4"/>
    </row>
    <row r="4451" spans="1:24" ht="13">
      <c r="A4451" s="4"/>
      <c r="H4451" s="4"/>
      <c r="I4451" s="4"/>
      <c r="J4451" s="4"/>
      <c r="K4451" s="4"/>
      <c r="L4451" s="4"/>
      <c r="M4451" s="4"/>
      <c r="P4451" s="4"/>
      <c r="Q4451" s="4"/>
      <c r="R4451" s="4"/>
      <c r="S4451" s="4"/>
      <c r="T4451" s="4"/>
      <c r="U4451" s="4"/>
      <c r="V4451" s="4"/>
      <c r="W4451" s="4"/>
      <c r="X4451" s="4"/>
    </row>
    <row r="4452" spans="1:24" ht="13">
      <c r="A4452" s="4"/>
      <c r="H4452" s="4"/>
      <c r="I4452" s="4"/>
      <c r="J4452" s="4"/>
      <c r="K4452" s="4"/>
      <c r="L4452" s="4"/>
      <c r="M4452" s="4"/>
      <c r="P4452" s="4"/>
      <c r="Q4452" s="4"/>
      <c r="R4452" s="4"/>
      <c r="S4452" s="4"/>
      <c r="T4452" s="4"/>
      <c r="U4452" s="4"/>
      <c r="V4452" s="4"/>
      <c r="W4452" s="4"/>
      <c r="X4452" s="4"/>
    </row>
    <row r="4453" spans="1:24" ht="13">
      <c r="A4453" s="4"/>
      <c r="H4453" s="4"/>
      <c r="I4453" s="4"/>
      <c r="J4453" s="4"/>
      <c r="K4453" s="4"/>
      <c r="L4453" s="4"/>
      <c r="M4453" s="4"/>
      <c r="P4453" s="4"/>
      <c r="Q4453" s="4"/>
      <c r="R4453" s="4"/>
      <c r="S4453" s="4"/>
      <c r="T4453" s="4"/>
      <c r="U4453" s="4"/>
      <c r="V4453" s="4"/>
      <c r="W4453" s="4"/>
      <c r="X4453" s="4"/>
    </row>
    <row r="4454" spans="1:24" ht="13">
      <c r="A4454" s="4"/>
      <c r="H4454" s="4"/>
      <c r="I4454" s="4"/>
      <c r="J4454" s="4"/>
      <c r="K4454" s="4"/>
      <c r="L4454" s="4"/>
      <c r="M4454" s="4"/>
      <c r="P4454" s="4"/>
      <c r="Q4454" s="4"/>
      <c r="R4454" s="4"/>
      <c r="S4454" s="4"/>
      <c r="T4454" s="4"/>
      <c r="U4454" s="4"/>
      <c r="V4454" s="4"/>
      <c r="W4454" s="4"/>
      <c r="X4454" s="4"/>
    </row>
    <row r="4455" spans="1:24" ht="13">
      <c r="A4455" s="4"/>
      <c r="H4455" s="4"/>
      <c r="I4455" s="4"/>
      <c r="J4455" s="4"/>
      <c r="K4455" s="4"/>
      <c r="L4455" s="4"/>
      <c r="M4455" s="4"/>
      <c r="P4455" s="4"/>
      <c r="Q4455" s="4"/>
      <c r="R4455" s="4"/>
      <c r="S4455" s="4"/>
      <c r="T4455" s="4"/>
      <c r="U4455" s="4"/>
      <c r="V4455" s="4"/>
      <c r="W4455" s="4"/>
      <c r="X4455" s="4"/>
    </row>
    <row r="4456" spans="1:24" ht="13">
      <c r="A4456" s="4"/>
      <c r="H4456" s="4"/>
      <c r="I4456" s="4"/>
      <c r="J4456" s="4"/>
      <c r="K4456" s="4"/>
      <c r="L4456" s="4"/>
      <c r="M4456" s="4"/>
      <c r="P4456" s="4"/>
      <c r="Q4456" s="4"/>
      <c r="R4456" s="4"/>
      <c r="S4456" s="4"/>
      <c r="T4456" s="4"/>
      <c r="U4456" s="4"/>
      <c r="V4456" s="4"/>
      <c r="W4456" s="4"/>
      <c r="X4456" s="4"/>
    </row>
    <row r="4457" spans="1:24" ht="13">
      <c r="A4457" s="4"/>
      <c r="H4457" s="4"/>
      <c r="I4457" s="4"/>
      <c r="J4457" s="4"/>
      <c r="K4457" s="4"/>
      <c r="L4457" s="4"/>
      <c r="M4457" s="4"/>
      <c r="P4457" s="4"/>
      <c r="Q4457" s="4"/>
      <c r="R4457" s="4"/>
      <c r="S4457" s="4"/>
      <c r="T4457" s="4"/>
      <c r="U4457" s="4"/>
      <c r="V4457" s="4"/>
      <c r="W4457" s="4"/>
      <c r="X4457" s="4"/>
    </row>
    <row r="4458" spans="1:24" ht="13">
      <c r="A4458" s="4"/>
      <c r="H4458" s="4"/>
      <c r="I4458" s="4"/>
      <c r="J4458" s="4"/>
      <c r="K4458" s="4"/>
      <c r="L4458" s="4"/>
      <c r="M4458" s="4"/>
      <c r="P4458" s="4"/>
      <c r="Q4458" s="4"/>
      <c r="R4458" s="4"/>
      <c r="S4458" s="4"/>
      <c r="T4458" s="4"/>
      <c r="U4458" s="4"/>
      <c r="V4458" s="4"/>
      <c r="W4458" s="4"/>
      <c r="X4458" s="4"/>
    </row>
    <row r="4459" spans="1:24" ht="13">
      <c r="A4459" s="4"/>
      <c r="H4459" s="4"/>
      <c r="I4459" s="4"/>
      <c r="J4459" s="4"/>
      <c r="K4459" s="4"/>
      <c r="L4459" s="4"/>
      <c r="M4459" s="4"/>
      <c r="P4459" s="4"/>
      <c r="Q4459" s="4"/>
      <c r="R4459" s="4"/>
      <c r="S4459" s="4"/>
      <c r="T4459" s="4"/>
      <c r="U4459" s="4"/>
      <c r="V4459" s="4"/>
      <c r="W4459" s="4"/>
      <c r="X4459" s="4"/>
    </row>
    <row r="4460" spans="1:24" ht="13">
      <c r="A4460" s="4"/>
      <c r="H4460" s="4"/>
      <c r="I4460" s="4"/>
      <c r="J4460" s="4"/>
      <c r="K4460" s="4"/>
      <c r="L4460" s="4"/>
      <c r="M4460" s="4"/>
      <c r="P4460" s="4"/>
      <c r="Q4460" s="4"/>
      <c r="R4460" s="4"/>
      <c r="S4460" s="4"/>
      <c r="T4460" s="4"/>
      <c r="U4460" s="4"/>
      <c r="V4460" s="4"/>
      <c r="W4460" s="4"/>
      <c r="X4460" s="4"/>
    </row>
    <row r="4461" spans="1:24" ht="13">
      <c r="A4461" s="4"/>
      <c r="H4461" s="4"/>
      <c r="I4461" s="4"/>
      <c r="J4461" s="4"/>
      <c r="K4461" s="4"/>
      <c r="L4461" s="4"/>
      <c r="M4461" s="4"/>
      <c r="P4461" s="4"/>
      <c r="Q4461" s="4"/>
      <c r="R4461" s="4"/>
      <c r="S4461" s="4"/>
      <c r="T4461" s="4"/>
      <c r="U4461" s="4"/>
      <c r="V4461" s="4"/>
      <c r="W4461" s="4"/>
      <c r="X4461" s="4"/>
    </row>
    <row r="4462" spans="1:24" ht="13">
      <c r="A4462" s="4"/>
      <c r="H4462" s="4"/>
      <c r="I4462" s="4"/>
      <c r="J4462" s="4"/>
      <c r="K4462" s="4"/>
      <c r="L4462" s="4"/>
      <c r="M4462" s="4"/>
      <c r="P4462" s="4"/>
      <c r="Q4462" s="4"/>
      <c r="R4462" s="4"/>
      <c r="S4462" s="4"/>
      <c r="T4462" s="4"/>
      <c r="U4462" s="4"/>
      <c r="V4462" s="4"/>
      <c r="W4462" s="4"/>
      <c r="X4462" s="4"/>
    </row>
    <row r="4463" spans="1:24" ht="13">
      <c r="A4463" s="4"/>
      <c r="H4463" s="4"/>
      <c r="I4463" s="4"/>
      <c r="J4463" s="4"/>
      <c r="K4463" s="4"/>
      <c r="L4463" s="4"/>
      <c r="M4463" s="4"/>
      <c r="P4463" s="4"/>
      <c r="Q4463" s="4"/>
      <c r="R4463" s="4"/>
      <c r="S4463" s="4"/>
      <c r="T4463" s="4"/>
      <c r="U4463" s="4"/>
      <c r="V4463" s="4"/>
      <c r="W4463" s="4"/>
      <c r="X4463" s="4"/>
    </row>
    <row r="4464" spans="1:24" ht="13">
      <c r="A4464" s="4"/>
      <c r="H4464" s="4"/>
      <c r="I4464" s="4"/>
      <c r="J4464" s="4"/>
      <c r="K4464" s="4"/>
      <c r="L4464" s="4"/>
      <c r="M4464" s="4"/>
      <c r="P4464" s="4"/>
      <c r="Q4464" s="4"/>
      <c r="R4464" s="4"/>
      <c r="S4464" s="4"/>
      <c r="T4464" s="4"/>
      <c r="U4464" s="4"/>
      <c r="V4464" s="4"/>
      <c r="W4464" s="4"/>
      <c r="X4464" s="4"/>
    </row>
    <row r="4465" spans="1:24" ht="13">
      <c r="A4465" s="4"/>
      <c r="H4465" s="4"/>
      <c r="I4465" s="4"/>
      <c r="J4465" s="4"/>
      <c r="K4465" s="4"/>
      <c r="L4465" s="4"/>
      <c r="M4465" s="4"/>
      <c r="P4465" s="4"/>
      <c r="Q4465" s="4"/>
      <c r="R4465" s="4"/>
      <c r="S4465" s="4"/>
      <c r="T4465" s="4"/>
      <c r="U4465" s="4"/>
      <c r="V4465" s="4"/>
      <c r="W4465" s="4"/>
      <c r="X4465" s="4"/>
    </row>
    <row r="4466" spans="1:24" ht="13">
      <c r="A4466" s="4"/>
      <c r="H4466" s="4"/>
      <c r="I4466" s="4"/>
      <c r="J4466" s="4"/>
      <c r="K4466" s="4"/>
      <c r="L4466" s="4"/>
      <c r="M4466" s="4"/>
      <c r="P4466" s="4"/>
      <c r="Q4466" s="4"/>
      <c r="R4466" s="4"/>
      <c r="S4466" s="4"/>
      <c r="T4466" s="4"/>
      <c r="U4466" s="4"/>
      <c r="V4466" s="4"/>
      <c r="W4466" s="4"/>
      <c r="X4466" s="4"/>
    </row>
    <row r="4467" spans="1:24" ht="13">
      <c r="A4467" s="4"/>
      <c r="H4467" s="4"/>
      <c r="I4467" s="4"/>
      <c r="J4467" s="4"/>
      <c r="K4467" s="4"/>
      <c r="L4467" s="4"/>
      <c r="M4467" s="4"/>
      <c r="P4467" s="4"/>
      <c r="Q4467" s="4"/>
      <c r="R4467" s="4"/>
      <c r="S4467" s="4"/>
      <c r="T4467" s="4"/>
      <c r="U4467" s="4"/>
      <c r="V4467" s="4"/>
      <c r="W4467" s="4"/>
      <c r="X4467" s="4"/>
    </row>
    <row r="4468" spans="1:24" ht="13">
      <c r="A4468" s="4"/>
      <c r="H4468" s="4"/>
      <c r="I4468" s="4"/>
      <c r="J4468" s="4"/>
      <c r="K4468" s="4"/>
      <c r="L4468" s="4"/>
      <c r="M4468" s="4"/>
      <c r="P4468" s="4"/>
      <c r="Q4468" s="4"/>
      <c r="R4468" s="4"/>
      <c r="S4468" s="4"/>
      <c r="T4468" s="4"/>
      <c r="U4468" s="4"/>
      <c r="V4468" s="4"/>
      <c r="W4468" s="4"/>
      <c r="X4468" s="4"/>
    </row>
    <row r="4469" spans="1:24" ht="13">
      <c r="A4469" s="4"/>
      <c r="H4469" s="4"/>
      <c r="I4469" s="4"/>
      <c r="J4469" s="4"/>
      <c r="K4469" s="4"/>
      <c r="L4469" s="4"/>
      <c r="M4469" s="4"/>
      <c r="P4469" s="4"/>
      <c r="Q4469" s="4"/>
      <c r="R4469" s="4"/>
      <c r="S4469" s="4"/>
      <c r="T4469" s="4"/>
      <c r="U4469" s="4"/>
      <c r="V4469" s="4"/>
      <c r="W4469" s="4"/>
      <c r="X4469" s="4"/>
    </row>
    <row r="4470" spans="1:24" ht="13">
      <c r="A4470" s="4"/>
      <c r="H4470" s="4"/>
      <c r="I4470" s="4"/>
      <c r="J4470" s="4"/>
      <c r="K4470" s="4"/>
      <c r="L4470" s="4"/>
      <c r="M4470" s="4"/>
      <c r="P4470" s="4"/>
      <c r="Q4470" s="4"/>
      <c r="R4470" s="4"/>
      <c r="S4470" s="4"/>
      <c r="T4470" s="4"/>
      <c r="U4470" s="4"/>
      <c r="V4470" s="4"/>
      <c r="W4470" s="4"/>
      <c r="X4470" s="4"/>
    </row>
    <row r="4471" spans="1:24" ht="13">
      <c r="A4471" s="4"/>
      <c r="H4471" s="4"/>
      <c r="I4471" s="4"/>
      <c r="J4471" s="4"/>
      <c r="K4471" s="4"/>
      <c r="L4471" s="4"/>
      <c r="M4471" s="4"/>
      <c r="P4471" s="4"/>
      <c r="Q4471" s="4"/>
      <c r="R4471" s="4"/>
      <c r="S4471" s="4"/>
      <c r="T4471" s="4"/>
      <c r="U4471" s="4"/>
      <c r="V4471" s="4"/>
      <c r="W4471" s="4"/>
      <c r="X4471" s="4"/>
    </row>
    <row r="4472" spans="1:24" ht="13">
      <c r="A4472" s="4"/>
      <c r="H4472" s="4"/>
      <c r="I4472" s="4"/>
      <c r="J4472" s="4"/>
      <c r="K4472" s="4"/>
      <c r="L4472" s="4"/>
      <c r="M4472" s="4"/>
      <c r="P4472" s="4"/>
      <c r="Q4472" s="4"/>
      <c r="R4472" s="4"/>
      <c r="S4472" s="4"/>
      <c r="T4472" s="4"/>
      <c r="U4472" s="4"/>
      <c r="V4472" s="4"/>
      <c r="W4472" s="4"/>
      <c r="X4472" s="4"/>
    </row>
    <row r="4473" spans="1:24" ht="13">
      <c r="A4473" s="4"/>
      <c r="H4473" s="4"/>
      <c r="I4473" s="4"/>
      <c r="J4473" s="4"/>
      <c r="K4473" s="4"/>
      <c r="L4473" s="4"/>
      <c r="M4473" s="4"/>
      <c r="P4473" s="4"/>
      <c r="Q4473" s="4"/>
      <c r="R4473" s="4"/>
      <c r="S4473" s="4"/>
      <c r="T4473" s="4"/>
      <c r="U4473" s="4"/>
      <c r="V4473" s="4"/>
      <c r="W4473" s="4"/>
      <c r="X4473" s="4"/>
    </row>
    <row r="4474" spans="1:24" ht="13">
      <c r="A4474" s="4"/>
      <c r="H4474" s="4"/>
      <c r="I4474" s="4"/>
      <c r="J4474" s="4"/>
      <c r="K4474" s="4"/>
      <c r="L4474" s="4"/>
      <c r="M4474" s="4"/>
      <c r="P4474" s="4"/>
      <c r="Q4474" s="4"/>
      <c r="R4474" s="4"/>
      <c r="S4474" s="4"/>
      <c r="T4474" s="4"/>
      <c r="U4474" s="4"/>
      <c r="V4474" s="4"/>
      <c r="W4474" s="4"/>
      <c r="X4474" s="4"/>
    </row>
    <row r="4475" spans="1:24" ht="13">
      <c r="A4475" s="4"/>
      <c r="H4475" s="4"/>
      <c r="I4475" s="4"/>
      <c r="J4475" s="4"/>
      <c r="K4475" s="4"/>
      <c r="L4475" s="4"/>
      <c r="M4475" s="4"/>
      <c r="P4475" s="4"/>
      <c r="Q4475" s="4"/>
      <c r="R4475" s="4"/>
      <c r="S4475" s="4"/>
      <c r="T4475" s="4"/>
      <c r="U4475" s="4"/>
      <c r="V4475" s="4"/>
      <c r="W4475" s="4"/>
      <c r="X4475" s="4"/>
    </row>
    <row r="4476" spans="1:24" ht="13">
      <c r="A4476" s="4"/>
      <c r="H4476" s="4"/>
      <c r="I4476" s="4"/>
      <c r="J4476" s="4"/>
      <c r="K4476" s="4"/>
      <c r="L4476" s="4"/>
      <c r="M4476" s="4"/>
      <c r="P4476" s="4"/>
      <c r="Q4476" s="4"/>
      <c r="R4476" s="4"/>
      <c r="S4476" s="4"/>
      <c r="T4476" s="4"/>
      <c r="U4476" s="4"/>
      <c r="V4476" s="4"/>
      <c r="W4476" s="4"/>
      <c r="X4476" s="4"/>
    </row>
    <row r="4477" spans="1:24" ht="13">
      <c r="A4477" s="4"/>
      <c r="H4477" s="4"/>
      <c r="I4477" s="4"/>
      <c r="J4477" s="4"/>
      <c r="K4477" s="4"/>
      <c r="L4477" s="4"/>
      <c r="M4477" s="4"/>
      <c r="P4477" s="4"/>
      <c r="Q4477" s="4"/>
      <c r="R4477" s="4"/>
      <c r="S4477" s="4"/>
      <c r="T4477" s="4"/>
      <c r="U4477" s="4"/>
      <c r="V4477" s="4"/>
      <c r="W4477" s="4"/>
      <c r="X4477" s="4"/>
    </row>
    <row r="4478" spans="1:24" ht="13">
      <c r="A4478" s="4"/>
      <c r="H4478" s="4"/>
      <c r="I4478" s="4"/>
      <c r="J4478" s="4"/>
      <c r="K4478" s="4"/>
      <c r="L4478" s="4"/>
      <c r="M4478" s="4"/>
      <c r="P4478" s="4"/>
      <c r="Q4478" s="4"/>
      <c r="R4478" s="4"/>
      <c r="S4478" s="4"/>
      <c r="T4478" s="4"/>
      <c r="U4478" s="4"/>
      <c r="V4478" s="4"/>
      <c r="W4478" s="4"/>
      <c r="X4478" s="4"/>
    </row>
    <row r="4479" spans="1:24" ht="13">
      <c r="A4479" s="4"/>
      <c r="H4479" s="4"/>
      <c r="I4479" s="4"/>
      <c r="J4479" s="4"/>
      <c r="K4479" s="4"/>
      <c r="L4479" s="4"/>
      <c r="M4479" s="4"/>
      <c r="P4479" s="4"/>
      <c r="Q4479" s="4"/>
      <c r="R4479" s="4"/>
      <c r="S4479" s="4"/>
      <c r="T4479" s="4"/>
      <c r="U4479" s="4"/>
      <c r="V4479" s="4"/>
      <c r="W4479" s="4"/>
      <c r="X4479" s="4"/>
    </row>
    <row r="4480" spans="1:24" ht="13">
      <c r="A4480" s="4"/>
      <c r="H4480" s="4"/>
      <c r="I4480" s="4"/>
      <c r="J4480" s="4"/>
      <c r="K4480" s="4"/>
      <c r="L4480" s="4"/>
      <c r="M4480" s="4"/>
      <c r="P4480" s="4"/>
      <c r="Q4480" s="4"/>
      <c r="R4480" s="4"/>
      <c r="S4480" s="4"/>
      <c r="T4480" s="4"/>
      <c r="U4480" s="4"/>
      <c r="V4480" s="4"/>
      <c r="W4480" s="4"/>
      <c r="X4480" s="4"/>
    </row>
    <row r="4481" spans="1:24" ht="13">
      <c r="A4481" s="4"/>
      <c r="H4481" s="4"/>
      <c r="I4481" s="4"/>
      <c r="J4481" s="4"/>
      <c r="K4481" s="4"/>
      <c r="L4481" s="4"/>
      <c r="M4481" s="4"/>
      <c r="P4481" s="4"/>
      <c r="Q4481" s="4"/>
      <c r="R4481" s="4"/>
      <c r="S4481" s="4"/>
      <c r="T4481" s="4"/>
      <c r="U4481" s="4"/>
      <c r="V4481" s="4"/>
      <c r="W4481" s="4"/>
      <c r="X4481" s="4"/>
    </row>
    <row r="4482" spans="1:24" ht="13">
      <c r="A4482" s="4"/>
      <c r="H4482" s="4"/>
      <c r="I4482" s="4"/>
      <c r="J4482" s="4"/>
      <c r="K4482" s="4"/>
      <c r="L4482" s="4"/>
      <c r="M4482" s="4"/>
      <c r="P4482" s="4"/>
      <c r="Q4482" s="4"/>
      <c r="R4482" s="4"/>
      <c r="S4482" s="4"/>
      <c r="T4482" s="4"/>
      <c r="U4482" s="4"/>
      <c r="V4482" s="4"/>
      <c r="W4482" s="4"/>
      <c r="X4482" s="4"/>
    </row>
    <row r="4483" spans="1:24" ht="13">
      <c r="A4483" s="4"/>
      <c r="H4483" s="4"/>
      <c r="I4483" s="4"/>
      <c r="J4483" s="4"/>
      <c r="K4483" s="4"/>
      <c r="L4483" s="4"/>
      <c r="M4483" s="4"/>
      <c r="P4483" s="4"/>
      <c r="Q4483" s="4"/>
      <c r="R4483" s="4"/>
      <c r="S4483" s="4"/>
      <c r="T4483" s="4"/>
      <c r="U4483" s="4"/>
      <c r="V4483" s="4"/>
      <c r="W4483" s="4"/>
      <c r="X4483" s="4"/>
    </row>
    <row r="4484" spans="1:24" ht="13">
      <c r="A4484" s="4"/>
      <c r="H4484" s="4"/>
      <c r="I4484" s="4"/>
      <c r="J4484" s="4"/>
      <c r="K4484" s="4"/>
      <c r="L4484" s="4"/>
      <c r="M4484" s="4"/>
      <c r="P4484" s="4"/>
      <c r="Q4484" s="4"/>
      <c r="R4484" s="4"/>
      <c r="S4484" s="4"/>
      <c r="T4484" s="4"/>
      <c r="U4484" s="4"/>
      <c r="V4484" s="4"/>
      <c r="W4484" s="4"/>
      <c r="X4484" s="4"/>
    </row>
    <row r="4485" spans="1:24" ht="13">
      <c r="A4485" s="4"/>
      <c r="H4485" s="4"/>
      <c r="I4485" s="4"/>
      <c r="J4485" s="4"/>
      <c r="K4485" s="4"/>
      <c r="L4485" s="4"/>
      <c r="M4485" s="4"/>
      <c r="P4485" s="4"/>
      <c r="Q4485" s="4"/>
      <c r="R4485" s="4"/>
      <c r="S4485" s="4"/>
      <c r="T4485" s="4"/>
      <c r="U4485" s="4"/>
      <c r="V4485" s="4"/>
      <c r="W4485" s="4"/>
      <c r="X4485" s="4"/>
    </row>
    <row r="4486" spans="1:24" ht="13">
      <c r="A4486" s="4"/>
      <c r="H4486" s="4"/>
      <c r="I4486" s="4"/>
      <c r="J4486" s="4"/>
      <c r="K4486" s="4"/>
      <c r="L4486" s="4"/>
      <c r="M4486" s="4"/>
      <c r="P4486" s="4"/>
      <c r="Q4486" s="4"/>
      <c r="R4486" s="4"/>
      <c r="S4486" s="4"/>
      <c r="T4486" s="4"/>
      <c r="U4486" s="4"/>
      <c r="V4486" s="4"/>
      <c r="W4486" s="4"/>
      <c r="X4486" s="4"/>
    </row>
    <row r="4487" spans="1:24" ht="13">
      <c r="A4487" s="4"/>
      <c r="H4487" s="4"/>
      <c r="I4487" s="4"/>
      <c r="J4487" s="4"/>
      <c r="K4487" s="4"/>
      <c r="L4487" s="4"/>
      <c r="M4487" s="4"/>
      <c r="P4487" s="4"/>
      <c r="Q4487" s="4"/>
      <c r="R4487" s="4"/>
      <c r="S4487" s="4"/>
      <c r="T4487" s="4"/>
      <c r="U4487" s="4"/>
      <c r="V4487" s="4"/>
      <c r="W4487" s="4"/>
      <c r="X4487" s="4"/>
    </row>
    <row r="4488" spans="1:24" ht="13">
      <c r="A4488" s="4"/>
      <c r="H4488" s="4"/>
      <c r="I4488" s="4"/>
      <c r="J4488" s="4"/>
      <c r="K4488" s="4"/>
      <c r="L4488" s="4"/>
      <c r="M4488" s="4"/>
      <c r="P4488" s="4"/>
      <c r="Q4488" s="4"/>
      <c r="R4488" s="4"/>
      <c r="S4488" s="4"/>
      <c r="T4488" s="4"/>
      <c r="U4488" s="4"/>
      <c r="V4488" s="4"/>
      <c r="W4488" s="4"/>
      <c r="X4488" s="4"/>
    </row>
    <row r="4489" spans="1:24" ht="13">
      <c r="A4489" s="4"/>
      <c r="H4489" s="4"/>
      <c r="I4489" s="4"/>
      <c r="J4489" s="4"/>
      <c r="K4489" s="4"/>
      <c r="L4489" s="4"/>
      <c r="M4489" s="4"/>
      <c r="P4489" s="4"/>
      <c r="Q4489" s="4"/>
      <c r="R4489" s="4"/>
      <c r="S4489" s="4"/>
      <c r="T4489" s="4"/>
      <c r="U4489" s="4"/>
      <c r="V4489" s="4"/>
      <c r="W4489" s="4"/>
      <c r="X4489" s="4"/>
    </row>
    <row r="4490" spans="1:24" ht="13">
      <c r="A4490" s="4"/>
      <c r="H4490" s="4"/>
      <c r="I4490" s="4"/>
      <c r="J4490" s="4"/>
      <c r="K4490" s="4"/>
      <c r="L4490" s="4"/>
      <c r="M4490" s="4"/>
      <c r="P4490" s="4"/>
      <c r="Q4490" s="4"/>
      <c r="R4490" s="4"/>
      <c r="S4490" s="4"/>
      <c r="T4490" s="4"/>
      <c r="U4490" s="4"/>
      <c r="V4490" s="4"/>
      <c r="W4490" s="4"/>
      <c r="X4490" s="4"/>
    </row>
    <row r="4491" spans="1:24" ht="13">
      <c r="A4491" s="4"/>
      <c r="H4491" s="4"/>
      <c r="I4491" s="4"/>
      <c r="J4491" s="4"/>
      <c r="K4491" s="4"/>
      <c r="L4491" s="4"/>
      <c r="M4491" s="4"/>
      <c r="P4491" s="4"/>
      <c r="Q4491" s="4"/>
      <c r="R4491" s="4"/>
      <c r="S4491" s="4"/>
      <c r="T4491" s="4"/>
      <c r="U4491" s="4"/>
      <c r="V4491" s="4"/>
      <c r="W4491" s="4"/>
      <c r="X4491" s="4"/>
    </row>
    <row r="4492" spans="1:24" ht="13">
      <c r="A4492" s="4"/>
      <c r="H4492" s="4"/>
      <c r="I4492" s="4"/>
      <c r="J4492" s="4"/>
      <c r="K4492" s="4"/>
      <c r="L4492" s="4"/>
      <c r="M4492" s="4"/>
      <c r="P4492" s="4"/>
      <c r="Q4492" s="4"/>
      <c r="R4492" s="4"/>
      <c r="S4492" s="4"/>
      <c r="T4492" s="4"/>
      <c r="U4492" s="4"/>
      <c r="V4492" s="4"/>
      <c r="W4492" s="4"/>
      <c r="X4492" s="4"/>
    </row>
    <row r="4493" spans="1:24" ht="13">
      <c r="A4493" s="4"/>
      <c r="H4493" s="4"/>
      <c r="I4493" s="4"/>
      <c r="J4493" s="4"/>
      <c r="K4493" s="4"/>
      <c r="L4493" s="4"/>
      <c r="M4493" s="4"/>
      <c r="P4493" s="4"/>
      <c r="Q4493" s="4"/>
      <c r="R4493" s="4"/>
      <c r="S4493" s="4"/>
      <c r="T4493" s="4"/>
      <c r="U4493" s="4"/>
      <c r="V4493" s="4"/>
      <c r="W4493" s="4"/>
      <c r="X4493" s="4"/>
    </row>
    <row r="4494" spans="1:24" ht="13">
      <c r="A4494" s="4"/>
      <c r="H4494" s="4"/>
      <c r="I4494" s="4"/>
      <c r="J4494" s="4"/>
      <c r="K4494" s="4"/>
      <c r="L4494" s="4"/>
      <c r="M4494" s="4"/>
      <c r="P4494" s="4"/>
      <c r="Q4494" s="4"/>
      <c r="R4494" s="4"/>
      <c r="S4494" s="4"/>
      <c r="T4494" s="4"/>
      <c r="U4494" s="4"/>
      <c r="V4494" s="4"/>
      <c r="W4494" s="4"/>
      <c r="X4494" s="4"/>
    </row>
    <row r="4495" spans="1:24" ht="13">
      <c r="A4495" s="4"/>
      <c r="H4495" s="4"/>
      <c r="I4495" s="4"/>
      <c r="J4495" s="4"/>
      <c r="K4495" s="4"/>
      <c r="L4495" s="4"/>
      <c r="M4495" s="4"/>
      <c r="P4495" s="4"/>
      <c r="Q4495" s="4"/>
      <c r="R4495" s="4"/>
      <c r="S4495" s="4"/>
      <c r="T4495" s="4"/>
      <c r="U4495" s="4"/>
      <c r="V4495" s="4"/>
      <c r="W4495" s="4"/>
      <c r="X4495" s="4"/>
    </row>
    <row r="4496" spans="1:24" ht="13">
      <c r="A4496" s="4"/>
      <c r="H4496" s="4"/>
      <c r="I4496" s="4"/>
      <c r="J4496" s="4"/>
      <c r="K4496" s="4"/>
      <c r="L4496" s="4"/>
      <c r="M4496" s="4"/>
      <c r="P4496" s="4"/>
      <c r="Q4496" s="4"/>
      <c r="R4496" s="4"/>
      <c r="S4496" s="4"/>
      <c r="T4496" s="4"/>
      <c r="U4496" s="4"/>
      <c r="V4496" s="4"/>
      <c r="W4496" s="4"/>
      <c r="X4496" s="4"/>
    </row>
    <row r="4497" spans="1:24" ht="13">
      <c r="A4497" s="4"/>
      <c r="H4497" s="4"/>
      <c r="I4497" s="4"/>
      <c r="J4497" s="4"/>
      <c r="K4497" s="4"/>
      <c r="L4497" s="4"/>
      <c r="M4497" s="4"/>
      <c r="P4497" s="4"/>
      <c r="Q4497" s="4"/>
      <c r="R4497" s="4"/>
      <c r="S4497" s="4"/>
      <c r="T4497" s="4"/>
      <c r="U4497" s="4"/>
      <c r="V4497" s="4"/>
      <c r="W4497" s="4"/>
      <c r="X4497" s="4"/>
    </row>
    <row r="4498" spans="1:24" ht="13">
      <c r="A4498" s="4"/>
      <c r="H4498" s="4"/>
      <c r="I4498" s="4"/>
      <c r="J4498" s="4"/>
      <c r="K4498" s="4"/>
      <c r="L4498" s="4"/>
      <c r="M4498" s="4"/>
      <c r="P4498" s="4"/>
      <c r="Q4498" s="4"/>
      <c r="R4498" s="4"/>
      <c r="S4498" s="4"/>
      <c r="T4498" s="4"/>
      <c r="U4498" s="4"/>
      <c r="V4498" s="4"/>
      <c r="W4498" s="4"/>
      <c r="X4498" s="4"/>
    </row>
    <row r="4499" spans="1:24" ht="13">
      <c r="A4499" s="4"/>
      <c r="H4499" s="4"/>
      <c r="I4499" s="4"/>
      <c r="J4499" s="4"/>
      <c r="K4499" s="4"/>
      <c r="L4499" s="4"/>
      <c r="M4499" s="4"/>
      <c r="P4499" s="4"/>
      <c r="Q4499" s="4"/>
      <c r="R4499" s="4"/>
      <c r="S4499" s="4"/>
      <c r="T4499" s="4"/>
      <c r="U4499" s="4"/>
      <c r="V4499" s="4"/>
      <c r="W4499" s="4"/>
      <c r="X4499" s="4"/>
    </row>
    <row r="4500" spans="1:24" ht="13">
      <c r="A4500" s="4"/>
      <c r="H4500" s="4"/>
      <c r="I4500" s="4"/>
      <c r="J4500" s="4"/>
      <c r="K4500" s="4"/>
      <c r="L4500" s="4"/>
      <c r="M4500" s="4"/>
      <c r="P4500" s="4"/>
      <c r="Q4500" s="4"/>
      <c r="R4500" s="4"/>
      <c r="S4500" s="4"/>
      <c r="T4500" s="4"/>
      <c r="U4500" s="4"/>
      <c r="V4500" s="4"/>
      <c r="W4500" s="4"/>
      <c r="X4500" s="4"/>
    </row>
    <row r="4501" spans="1:24" ht="13">
      <c r="A4501" s="4"/>
      <c r="H4501" s="4"/>
      <c r="I4501" s="4"/>
      <c r="J4501" s="4"/>
      <c r="K4501" s="4"/>
      <c r="L4501" s="4"/>
      <c r="M4501" s="4"/>
      <c r="P4501" s="4"/>
      <c r="Q4501" s="4"/>
      <c r="R4501" s="4"/>
      <c r="S4501" s="4"/>
      <c r="T4501" s="4"/>
      <c r="U4501" s="4"/>
      <c r="V4501" s="4"/>
      <c r="W4501" s="4"/>
      <c r="X4501" s="4"/>
    </row>
    <row r="4502" spans="1:24" ht="13">
      <c r="A4502" s="4"/>
      <c r="H4502" s="4"/>
      <c r="I4502" s="4"/>
      <c r="J4502" s="4"/>
      <c r="K4502" s="4"/>
      <c r="L4502" s="4"/>
      <c r="M4502" s="4"/>
      <c r="P4502" s="4"/>
      <c r="Q4502" s="4"/>
      <c r="R4502" s="4"/>
      <c r="S4502" s="4"/>
      <c r="T4502" s="4"/>
      <c r="U4502" s="4"/>
      <c r="V4502" s="4"/>
      <c r="W4502" s="4"/>
      <c r="X4502" s="4"/>
    </row>
    <row r="4503" spans="1:24" ht="13">
      <c r="A4503" s="4"/>
      <c r="H4503" s="4"/>
      <c r="I4503" s="4"/>
      <c r="J4503" s="4"/>
      <c r="K4503" s="4"/>
      <c r="L4503" s="4"/>
      <c r="M4503" s="4"/>
      <c r="P4503" s="4"/>
      <c r="Q4503" s="4"/>
      <c r="R4503" s="4"/>
      <c r="S4503" s="4"/>
      <c r="T4503" s="4"/>
      <c r="U4503" s="4"/>
      <c r="V4503" s="4"/>
      <c r="W4503" s="4"/>
      <c r="X4503" s="4"/>
    </row>
    <row r="4504" spans="1:24" ht="13">
      <c r="A4504" s="4"/>
      <c r="H4504" s="4"/>
      <c r="I4504" s="4"/>
      <c r="J4504" s="4"/>
      <c r="K4504" s="4"/>
      <c r="L4504" s="4"/>
      <c r="M4504" s="4"/>
      <c r="P4504" s="4"/>
      <c r="Q4504" s="4"/>
      <c r="R4504" s="4"/>
      <c r="S4504" s="4"/>
      <c r="T4504" s="4"/>
      <c r="U4504" s="4"/>
      <c r="V4504" s="4"/>
      <c r="W4504" s="4"/>
      <c r="X4504" s="4"/>
    </row>
    <row r="4505" spans="1:24" ht="13">
      <c r="A4505" s="4"/>
      <c r="H4505" s="4"/>
      <c r="I4505" s="4"/>
      <c r="J4505" s="4"/>
      <c r="K4505" s="4"/>
      <c r="L4505" s="4"/>
      <c r="M4505" s="4"/>
      <c r="P4505" s="4"/>
      <c r="Q4505" s="4"/>
      <c r="R4505" s="4"/>
      <c r="S4505" s="4"/>
      <c r="T4505" s="4"/>
      <c r="U4505" s="4"/>
      <c r="V4505" s="4"/>
      <c r="W4505" s="4"/>
      <c r="X4505" s="4"/>
    </row>
    <row r="4506" spans="1:24" ht="13">
      <c r="A4506" s="4"/>
      <c r="H4506" s="4"/>
      <c r="I4506" s="4"/>
      <c r="J4506" s="4"/>
      <c r="K4506" s="4"/>
      <c r="L4506" s="4"/>
      <c r="M4506" s="4"/>
      <c r="P4506" s="4"/>
      <c r="Q4506" s="4"/>
      <c r="R4506" s="4"/>
      <c r="S4506" s="4"/>
      <c r="T4506" s="4"/>
      <c r="U4506" s="4"/>
      <c r="V4506" s="4"/>
      <c r="W4506" s="4"/>
      <c r="X4506" s="4"/>
    </row>
    <row r="4507" spans="1:24" ht="13">
      <c r="A4507" s="4"/>
      <c r="H4507" s="4"/>
      <c r="I4507" s="4"/>
      <c r="J4507" s="4"/>
      <c r="K4507" s="4"/>
      <c r="L4507" s="4"/>
      <c r="M4507" s="4"/>
      <c r="P4507" s="4"/>
      <c r="Q4507" s="4"/>
      <c r="R4507" s="4"/>
      <c r="S4507" s="4"/>
      <c r="T4507" s="4"/>
      <c r="U4507" s="4"/>
      <c r="V4507" s="4"/>
      <c r="W4507" s="4"/>
      <c r="X4507" s="4"/>
    </row>
    <row r="4508" spans="1:24" ht="13">
      <c r="A4508" s="4"/>
      <c r="H4508" s="4"/>
      <c r="I4508" s="4"/>
      <c r="J4508" s="4"/>
      <c r="K4508" s="4"/>
      <c r="L4508" s="4"/>
      <c r="M4508" s="4"/>
      <c r="P4508" s="4"/>
      <c r="Q4508" s="4"/>
      <c r="R4508" s="4"/>
      <c r="S4508" s="4"/>
      <c r="T4508" s="4"/>
      <c r="U4508" s="4"/>
      <c r="V4508" s="4"/>
      <c r="W4508" s="4"/>
      <c r="X4508" s="4"/>
    </row>
    <row r="4509" spans="1:24" ht="13">
      <c r="A4509" s="4"/>
      <c r="H4509" s="4"/>
      <c r="I4509" s="4"/>
      <c r="J4509" s="4"/>
      <c r="K4509" s="4"/>
      <c r="L4509" s="4"/>
      <c r="M4509" s="4"/>
      <c r="P4509" s="4"/>
      <c r="Q4509" s="4"/>
      <c r="R4509" s="4"/>
      <c r="S4509" s="4"/>
      <c r="T4509" s="4"/>
      <c r="U4509" s="4"/>
      <c r="V4509" s="4"/>
      <c r="W4509" s="4"/>
      <c r="X4509" s="4"/>
    </row>
    <row r="4510" spans="1:24" ht="13">
      <c r="A4510" s="4"/>
      <c r="H4510" s="4"/>
      <c r="I4510" s="4"/>
      <c r="J4510" s="4"/>
      <c r="K4510" s="4"/>
      <c r="L4510" s="4"/>
      <c r="M4510" s="4"/>
      <c r="P4510" s="4"/>
      <c r="Q4510" s="4"/>
      <c r="R4510" s="4"/>
      <c r="S4510" s="4"/>
      <c r="T4510" s="4"/>
      <c r="U4510" s="4"/>
      <c r="V4510" s="4"/>
      <c r="W4510" s="4"/>
      <c r="X4510" s="4"/>
    </row>
    <row r="4511" spans="1:24" ht="13">
      <c r="A4511" s="4"/>
      <c r="H4511" s="4"/>
      <c r="I4511" s="4"/>
      <c r="J4511" s="4"/>
      <c r="K4511" s="4"/>
      <c r="L4511" s="4"/>
      <c r="M4511" s="4"/>
      <c r="P4511" s="4"/>
      <c r="Q4511" s="4"/>
      <c r="R4511" s="4"/>
      <c r="S4511" s="4"/>
      <c r="T4511" s="4"/>
      <c r="U4511" s="4"/>
      <c r="V4511" s="4"/>
      <c r="W4511" s="4"/>
      <c r="X4511" s="4"/>
    </row>
    <row r="4512" spans="1:24" ht="13">
      <c r="A4512" s="4"/>
      <c r="H4512" s="4"/>
      <c r="I4512" s="4"/>
      <c r="J4512" s="4"/>
      <c r="K4512" s="4"/>
      <c r="L4512" s="4"/>
      <c r="M4512" s="4"/>
      <c r="P4512" s="4"/>
      <c r="Q4512" s="4"/>
      <c r="R4512" s="4"/>
      <c r="S4512" s="4"/>
      <c r="T4512" s="4"/>
      <c r="U4512" s="4"/>
      <c r="V4512" s="4"/>
      <c r="W4512" s="4"/>
      <c r="X4512" s="4"/>
    </row>
    <row r="4513" spans="1:24" ht="13">
      <c r="A4513" s="4"/>
      <c r="H4513" s="4"/>
      <c r="I4513" s="4"/>
      <c r="J4513" s="4"/>
      <c r="K4513" s="4"/>
      <c r="L4513" s="4"/>
      <c r="M4513" s="4"/>
      <c r="P4513" s="4"/>
      <c r="Q4513" s="4"/>
      <c r="R4513" s="4"/>
      <c r="S4513" s="4"/>
      <c r="T4513" s="4"/>
      <c r="U4513" s="4"/>
      <c r="V4513" s="4"/>
      <c r="W4513" s="4"/>
      <c r="X4513" s="4"/>
    </row>
    <row r="4514" spans="1:24" ht="13">
      <c r="A4514" s="4"/>
      <c r="H4514" s="4"/>
      <c r="I4514" s="4"/>
      <c r="J4514" s="4"/>
      <c r="K4514" s="4"/>
      <c r="L4514" s="4"/>
      <c r="M4514" s="4"/>
      <c r="P4514" s="4"/>
      <c r="Q4514" s="4"/>
      <c r="R4514" s="4"/>
      <c r="S4514" s="4"/>
      <c r="T4514" s="4"/>
      <c r="U4514" s="4"/>
      <c r="V4514" s="4"/>
      <c r="W4514" s="4"/>
      <c r="X4514" s="4"/>
    </row>
    <row r="4515" spans="1:24" ht="13">
      <c r="A4515" s="4"/>
      <c r="H4515" s="4"/>
      <c r="I4515" s="4"/>
      <c r="J4515" s="4"/>
      <c r="K4515" s="4"/>
      <c r="L4515" s="4"/>
      <c r="M4515" s="4"/>
      <c r="P4515" s="4"/>
      <c r="Q4515" s="4"/>
      <c r="R4515" s="4"/>
      <c r="S4515" s="4"/>
      <c r="T4515" s="4"/>
      <c r="U4515" s="4"/>
      <c r="V4515" s="4"/>
      <c r="W4515" s="4"/>
      <c r="X4515" s="4"/>
    </row>
    <row r="4516" spans="1:24" ht="13">
      <c r="A4516" s="4"/>
      <c r="H4516" s="4"/>
      <c r="I4516" s="4"/>
      <c r="J4516" s="4"/>
      <c r="K4516" s="4"/>
      <c r="L4516" s="4"/>
      <c r="M4516" s="4"/>
      <c r="P4516" s="4"/>
      <c r="Q4516" s="4"/>
      <c r="R4516" s="4"/>
      <c r="S4516" s="4"/>
      <c r="T4516" s="4"/>
      <c r="U4516" s="4"/>
      <c r="V4516" s="4"/>
      <c r="W4516" s="4"/>
      <c r="X4516" s="4"/>
    </row>
    <row r="4517" spans="1:24" ht="13">
      <c r="A4517" s="4"/>
      <c r="H4517" s="4"/>
      <c r="I4517" s="4"/>
      <c r="J4517" s="4"/>
      <c r="K4517" s="4"/>
      <c r="L4517" s="4"/>
      <c r="M4517" s="4"/>
      <c r="P4517" s="4"/>
      <c r="Q4517" s="4"/>
      <c r="R4517" s="4"/>
      <c r="S4517" s="4"/>
      <c r="T4517" s="4"/>
      <c r="U4517" s="4"/>
      <c r="V4517" s="4"/>
      <c r="W4517" s="4"/>
      <c r="X4517" s="4"/>
    </row>
    <row r="4518" spans="1:24" ht="13">
      <c r="A4518" s="4"/>
      <c r="H4518" s="4"/>
      <c r="I4518" s="4"/>
      <c r="J4518" s="4"/>
      <c r="K4518" s="4"/>
      <c r="L4518" s="4"/>
      <c r="M4518" s="4"/>
      <c r="P4518" s="4"/>
      <c r="Q4518" s="4"/>
      <c r="R4518" s="4"/>
      <c r="S4518" s="4"/>
      <c r="T4518" s="4"/>
      <c r="U4518" s="4"/>
      <c r="V4518" s="4"/>
      <c r="W4518" s="4"/>
      <c r="X4518" s="4"/>
    </row>
    <row r="4519" spans="1:24" ht="13">
      <c r="A4519" s="4"/>
      <c r="H4519" s="4"/>
      <c r="I4519" s="4"/>
      <c r="J4519" s="4"/>
      <c r="K4519" s="4"/>
      <c r="L4519" s="4"/>
      <c r="M4519" s="4"/>
      <c r="P4519" s="4"/>
      <c r="Q4519" s="4"/>
      <c r="R4519" s="4"/>
      <c r="S4519" s="4"/>
      <c r="T4519" s="4"/>
      <c r="U4519" s="4"/>
      <c r="V4519" s="4"/>
      <c r="W4519" s="4"/>
      <c r="X4519" s="4"/>
    </row>
    <row r="4520" spans="1:24" ht="13">
      <c r="A4520" s="4"/>
      <c r="H4520" s="4"/>
      <c r="I4520" s="4"/>
      <c r="J4520" s="4"/>
      <c r="K4520" s="4"/>
      <c r="L4520" s="4"/>
      <c r="M4520" s="4"/>
      <c r="P4520" s="4"/>
      <c r="Q4520" s="4"/>
      <c r="R4520" s="4"/>
      <c r="S4520" s="4"/>
      <c r="T4520" s="4"/>
      <c r="U4520" s="4"/>
      <c r="V4520" s="4"/>
      <c r="W4520" s="4"/>
      <c r="X4520" s="4"/>
    </row>
    <row r="4521" spans="1:24" ht="13">
      <c r="A4521" s="4"/>
      <c r="H4521" s="4"/>
      <c r="I4521" s="4"/>
      <c r="J4521" s="4"/>
      <c r="K4521" s="4"/>
      <c r="L4521" s="4"/>
      <c r="M4521" s="4"/>
      <c r="P4521" s="4"/>
      <c r="Q4521" s="4"/>
      <c r="R4521" s="4"/>
      <c r="S4521" s="4"/>
      <c r="T4521" s="4"/>
      <c r="U4521" s="4"/>
      <c r="V4521" s="4"/>
      <c r="W4521" s="4"/>
      <c r="X4521" s="4"/>
    </row>
    <row r="4522" spans="1:24" ht="13">
      <c r="A4522" s="4"/>
      <c r="H4522" s="4"/>
      <c r="I4522" s="4"/>
      <c r="J4522" s="4"/>
      <c r="K4522" s="4"/>
      <c r="L4522" s="4"/>
      <c r="M4522" s="4"/>
      <c r="P4522" s="4"/>
      <c r="Q4522" s="4"/>
      <c r="R4522" s="4"/>
      <c r="S4522" s="4"/>
      <c r="T4522" s="4"/>
      <c r="U4522" s="4"/>
      <c r="V4522" s="4"/>
      <c r="W4522" s="4"/>
      <c r="X4522" s="4"/>
    </row>
    <row r="4523" spans="1:24" ht="13">
      <c r="A4523" s="4"/>
      <c r="H4523" s="4"/>
      <c r="I4523" s="4"/>
      <c r="J4523" s="4"/>
      <c r="K4523" s="4"/>
      <c r="L4523" s="4"/>
      <c r="M4523" s="4"/>
      <c r="P4523" s="4"/>
      <c r="Q4523" s="4"/>
      <c r="R4523" s="4"/>
      <c r="S4523" s="4"/>
      <c r="T4523" s="4"/>
      <c r="U4523" s="4"/>
      <c r="V4523" s="4"/>
      <c r="W4523" s="4"/>
      <c r="X4523" s="4"/>
    </row>
    <row r="4524" spans="1:24" ht="13">
      <c r="A4524" s="4"/>
      <c r="H4524" s="4"/>
      <c r="I4524" s="4"/>
      <c r="J4524" s="4"/>
      <c r="K4524" s="4"/>
      <c r="L4524" s="4"/>
      <c r="M4524" s="4"/>
      <c r="P4524" s="4"/>
      <c r="Q4524" s="4"/>
      <c r="R4524" s="4"/>
      <c r="S4524" s="4"/>
      <c r="T4524" s="4"/>
      <c r="U4524" s="4"/>
      <c r="V4524" s="4"/>
      <c r="W4524" s="4"/>
      <c r="X4524" s="4"/>
    </row>
    <row r="4525" spans="1:24" ht="13">
      <c r="A4525" s="4"/>
      <c r="H4525" s="4"/>
      <c r="I4525" s="4"/>
      <c r="J4525" s="4"/>
      <c r="K4525" s="4"/>
      <c r="L4525" s="4"/>
      <c r="M4525" s="4"/>
      <c r="P4525" s="4"/>
      <c r="Q4525" s="4"/>
      <c r="R4525" s="4"/>
      <c r="S4525" s="4"/>
      <c r="T4525" s="4"/>
      <c r="U4525" s="4"/>
      <c r="V4525" s="4"/>
      <c r="W4525" s="4"/>
      <c r="X4525" s="4"/>
    </row>
    <row r="4526" spans="1:24" ht="13">
      <c r="A4526" s="4"/>
      <c r="H4526" s="4"/>
      <c r="I4526" s="4"/>
      <c r="J4526" s="4"/>
      <c r="K4526" s="4"/>
      <c r="L4526" s="4"/>
      <c r="M4526" s="4"/>
      <c r="P4526" s="4"/>
      <c r="Q4526" s="4"/>
      <c r="R4526" s="4"/>
      <c r="S4526" s="4"/>
      <c r="T4526" s="4"/>
      <c r="U4526" s="4"/>
      <c r="V4526" s="4"/>
      <c r="W4526" s="4"/>
      <c r="X4526" s="4"/>
    </row>
    <row r="4527" spans="1:24" ht="13">
      <c r="A4527" s="4"/>
      <c r="H4527" s="4"/>
      <c r="I4527" s="4"/>
      <c r="J4527" s="4"/>
      <c r="K4527" s="4"/>
      <c r="L4527" s="4"/>
      <c r="M4527" s="4"/>
      <c r="P4527" s="4"/>
      <c r="Q4527" s="4"/>
      <c r="R4527" s="4"/>
      <c r="S4527" s="4"/>
      <c r="T4527" s="4"/>
      <c r="U4527" s="4"/>
      <c r="V4527" s="4"/>
      <c r="W4527" s="4"/>
      <c r="X4527" s="4"/>
    </row>
    <row r="4528" spans="1:24" ht="13">
      <c r="A4528" s="4"/>
      <c r="H4528" s="4"/>
      <c r="I4528" s="4"/>
      <c r="J4528" s="4"/>
      <c r="K4528" s="4"/>
      <c r="L4528" s="4"/>
      <c r="M4528" s="4"/>
      <c r="P4528" s="4"/>
      <c r="Q4528" s="4"/>
      <c r="R4528" s="4"/>
      <c r="S4528" s="4"/>
      <c r="T4528" s="4"/>
      <c r="U4528" s="4"/>
      <c r="V4528" s="4"/>
      <c r="W4528" s="4"/>
      <c r="X4528" s="4"/>
    </row>
    <row r="4529" spans="1:24" ht="13">
      <c r="A4529" s="4"/>
      <c r="H4529" s="4"/>
      <c r="I4529" s="4"/>
      <c r="J4529" s="4"/>
      <c r="K4529" s="4"/>
      <c r="L4529" s="4"/>
      <c r="M4529" s="4"/>
      <c r="P4529" s="4"/>
      <c r="Q4529" s="4"/>
      <c r="R4529" s="4"/>
      <c r="S4529" s="4"/>
      <c r="T4529" s="4"/>
      <c r="U4529" s="4"/>
      <c r="V4529" s="4"/>
      <c r="W4529" s="4"/>
      <c r="X4529" s="4"/>
    </row>
    <row r="4530" spans="1:24" ht="13">
      <c r="A4530" s="4"/>
      <c r="H4530" s="4"/>
      <c r="I4530" s="4"/>
      <c r="J4530" s="4"/>
      <c r="K4530" s="4"/>
      <c r="L4530" s="4"/>
      <c r="M4530" s="4"/>
      <c r="P4530" s="4"/>
      <c r="Q4530" s="4"/>
      <c r="R4530" s="4"/>
      <c r="S4530" s="4"/>
      <c r="T4530" s="4"/>
      <c r="U4530" s="4"/>
      <c r="V4530" s="4"/>
      <c r="W4530" s="4"/>
      <c r="X4530" s="4"/>
    </row>
    <row r="4531" spans="1:24" ht="13">
      <c r="A4531" s="4"/>
      <c r="H4531" s="4"/>
      <c r="I4531" s="4"/>
      <c r="J4531" s="4"/>
      <c r="K4531" s="4"/>
      <c r="L4531" s="4"/>
      <c r="M4531" s="4"/>
      <c r="P4531" s="4"/>
      <c r="Q4531" s="4"/>
      <c r="R4531" s="4"/>
      <c r="S4531" s="4"/>
      <c r="T4531" s="4"/>
      <c r="U4531" s="4"/>
      <c r="V4531" s="4"/>
      <c r="W4531" s="4"/>
      <c r="X4531" s="4"/>
    </row>
    <row r="4532" spans="1:24" ht="13">
      <c r="A4532" s="4"/>
      <c r="H4532" s="4"/>
      <c r="I4532" s="4"/>
      <c r="J4532" s="4"/>
      <c r="K4532" s="4"/>
      <c r="L4532" s="4"/>
      <c r="M4532" s="4"/>
      <c r="P4532" s="4"/>
      <c r="Q4532" s="4"/>
      <c r="R4532" s="4"/>
      <c r="S4532" s="4"/>
      <c r="T4532" s="4"/>
      <c r="U4532" s="4"/>
      <c r="V4532" s="4"/>
      <c r="W4532" s="4"/>
      <c r="X4532" s="4"/>
    </row>
    <row r="4533" spans="1:24" ht="13">
      <c r="A4533" s="4"/>
      <c r="H4533" s="4"/>
      <c r="I4533" s="4"/>
      <c r="J4533" s="4"/>
      <c r="K4533" s="4"/>
      <c r="L4533" s="4"/>
      <c r="M4533" s="4"/>
      <c r="P4533" s="4"/>
      <c r="Q4533" s="4"/>
      <c r="R4533" s="4"/>
      <c r="S4533" s="4"/>
      <c r="T4533" s="4"/>
      <c r="U4533" s="4"/>
      <c r="V4533" s="4"/>
      <c r="W4533" s="4"/>
      <c r="X4533" s="4"/>
    </row>
    <row r="4534" spans="1:24" ht="13">
      <c r="A4534" s="4"/>
      <c r="H4534" s="4"/>
      <c r="I4534" s="4"/>
      <c r="J4534" s="4"/>
      <c r="K4534" s="4"/>
      <c r="L4534" s="4"/>
      <c r="M4534" s="4"/>
      <c r="P4534" s="4"/>
      <c r="Q4534" s="4"/>
      <c r="R4534" s="4"/>
      <c r="S4534" s="4"/>
      <c r="T4534" s="4"/>
      <c r="U4534" s="4"/>
      <c r="V4534" s="4"/>
      <c r="W4534" s="4"/>
      <c r="X4534" s="4"/>
    </row>
    <row r="4535" spans="1:24" ht="13">
      <c r="A4535" s="4"/>
      <c r="H4535" s="4"/>
      <c r="I4535" s="4"/>
      <c r="J4535" s="4"/>
      <c r="K4535" s="4"/>
      <c r="L4535" s="4"/>
      <c r="M4535" s="4"/>
      <c r="P4535" s="4"/>
      <c r="Q4535" s="4"/>
      <c r="R4535" s="4"/>
      <c r="S4535" s="4"/>
      <c r="T4535" s="4"/>
      <c r="U4535" s="4"/>
      <c r="V4535" s="4"/>
      <c r="W4535" s="4"/>
      <c r="X4535" s="4"/>
    </row>
    <row r="4536" spans="1:24" ht="13">
      <c r="A4536" s="4"/>
      <c r="H4536" s="4"/>
      <c r="I4536" s="4"/>
      <c r="J4536" s="4"/>
      <c r="K4536" s="4"/>
      <c r="L4536" s="4"/>
      <c r="M4536" s="4"/>
      <c r="P4536" s="4"/>
      <c r="Q4536" s="4"/>
      <c r="R4536" s="4"/>
      <c r="S4536" s="4"/>
      <c r="T4536" s="4"/>
      <c r="U4536" s="4"/>
      <c r="V4536" s="4"/>
      <c r="W4536" s="4"/>
      <c r="X4536" s="4"/>
    </row>
    <row r="4537" spans="1:24" ht="13">
      <c r="A4537" s="4"/>
      <c r="H4537" s="4"/>
      <c r="I4537" s="4"/>
      <c r="J4537" s="4"/>
      <c r="K4537" s="4"/>
      <c r="L4537" s="4"/>
      <c r="M4537" s="4"/>
      <c r="P4537" s="4"/>
      <c r="Q4537" s="4"/>
      <c r="R4537" s="4"/>
      <c r="S4537" s="4"/>
      <c r="T4537" s="4"/>
      <c r="U4537" s="4"/>
      <c r="V4537" s="4"/>
      <c r="W4537" s="4"/>
      <c r="X4537" s="4"/>
    </row>
    <row r="4538" spans="1:24" ht="13">
      <c r="A4538" s="4"/>
      <c r="H4538" s="4"/>
      <c r="I4538" s="4"/>
      <c r="J4538" s="4"/>
      <c r="K4538" s="4"/>
      <c r="L4538" s="4"/>
      <c r="M4538" s="4"/>
      <c r="P4538" s="4"/>
      <c r="Q4538" s="4"/>
      <c r="R4538" s="4"/>
      <c r="S4538" s="4"/>
      <c r="T4538" s="4"/>
      <c r="U4538" s="4"/>
      <c r="V4538" s="4"/>
      <c r="W4538" s="4"/>
      <c r="X4538" s="4"/>
    </row>
    <row r="4539" spans="1:24" ht="13">
      <c r="A4539" s="4"/>
      <c r="H4539" s="4"/>
      <c r="I4539" s="4"/>
      <c r="J4539" s="4"/>
      <c r="K4539" s="4"/>
      <c r="L4539" s="4"/>
      <c r="M4539" s="4"/>
      <c r="P4539" s="4"/>
      <c r="Q4539" s="4"/>
      <c r="R4539" s="4"/>
      <c r="S4539" s="4"/>
      <c r="T4539" s="4"/>
      <c r="U4539" s="4"/>
      <c r="V4539" s="4"/>
      <c r="W4539" s="4"/>
      <c r="X4539" s="4"/>
    </row>
    <row r="4540" spans="1:24" ht="13">
      <c r="A4540" s="4"/>
      <c r="H4540" s="4"/>
      <c r="I4540" s="4"/>
      <c r="J4540" s="4"/>
      <c r="K4540" s="4"/>
      <c r="L4540" s="4"/>
      <c r="M4540" s="4"/>
      <c r="P4540" s="4"/>
      <c r="Q4540" s="4"/>
      <c r="R4540" s="4"/>
      <c r="S4540" s="4"/>
      <c r="T4540" s="4"/>
      <c r="U4540" s="4"/>
      <c r="V4540" s="4"/>
      <c r="W4540" s="4"/>
      <c r="X4540" s="4"/>
    </row>
    <row r="4541" spans="1:24" ht="13">
      <c r="A4541" s="4"/>
      <c r="H4541" s="4"/>
      <c r="I4541" s="4"/>
      <c r="J4541" s="4"/>
      <c r="K4541" s="4"/>
      <c r="L4541" s="4"/>
      <c r="M4541" s="4"/>
      <c r="P4541" s="4"/>
      <c r="Q4541" s="4"/>
      <c r="R4541" s="4"/>
      <c r="S4541" s="4"/>
      <c r="T4541" s="4"/>
      <c r="U4541" s="4"/>
      <c r="V4541" s="4"/>
      <c r="W4541" s="4"/>
      <c r="X4541" s="4"/>
    </row>
    <row r="4542" spans="1:24" ht="13">
      <c r="A4542" s="4"/>
      <c r="H4542" s="4"/>
      <c r="I4542" s="4"/>
      <c r="J4542" s="4"/>
      <c r="K4542" s="4"/>
      <c r="L4542" s="4"/>
      <c r="M4542" s="4"/>
      <c r="P4542" s="4"/>
      <c r="Q4542" s="4"/>
      <c r="R4542" s="4"/>
      <c r="S4542" s="4"/>
      <c r="T4542" s="4"/>
      <c r="U4542" s="4"/>
      <c r="V4542" s="4"/>
      <c r="W4542" s="4"/>
      <c r="X4542" s="4"/>
    </row>
    <row r="4543" spans="1:24" ht="13">
      <c r="A4543" s="4"/>
      <c r="H4543" s="4"/>
      <c r="I4543" s="4"/>
      <c r="J4543" s="4"/>
      <c r="K4543" s="4"/>
      <c r="L4543" s="4"/>
      <c r="M4543" s="4"/>
      <c r="P4543" s="4"/>
      <c r="Q4543" s="4"/>
      <c r="R4543" s="4"/>
      <c r="S4543" s="4"/>
      <c r="T4543" s="4"/>
      <c r="U4543" s="4"/>
      <c r="V4543" s="4"/>
      <c r="W4543" s="4"/>
      <c r="X4543" s="4"/>
    </row>
    <row r="4544" spans="1:24" ht="13">
      <c r="A4544" s="4"/>
      <c r="H4544" s="4"/>
      <c r="I4544" s="4"/>
      <c r="J4544" s="4"/>
      <c r="K4544" s="4"/>
      <c r="L4544" s="4"/>
      <c r="M4544" s="4"/>
      <c r="P4544" s="4"/>
      <c r="Q4544" s="4"/>
      <c r="R4544" s="4"/>
      <c r="S4544" s="4"/>
      <c r="T4544" s="4"/>
      <c r="U4544" s="4"/>
      <c r="V4544" s="4"/>
      <c r="W4544" s="4"/>
      <c r="X4544" s="4"/>
    </row>
    <row r="4545" spans="1:24" ht="13">
      <c r="A4545" s="4"/>
      <c r="H4545" s="4"/>
      <c r="I4545" s="4"/>
      <c r="J4545" s="4"/>
      <c r="K4545" s="4"/>
      <c r="L4545" s="4"/>
      <c r="M4545" s="4"/>
      <c r="P4545" s="4"/>
      <c r="Q4545" s="4"/>
      <c r="R4545" s="4"/>
      <c r="S4545" s="4"/>
      <c r="T4545" s="4"/>
      <c r="U4545" s="4"/>
      <c r="V4545" s="4"/>
      <c r="W4545" s="4"/>
      <c r="X4545" s="4"/>
    </row>
    <row r="4546" spans="1:24" ht="13">
      <c r="A4546" s="4"/>
      <c r="H4546" s="4"/>
      <c r="I4546" s="4"/>
      <c r="J4546" s="4"/>
      <c r="K4546" s="4"/>
      <c r="L4546" s="4"/>
      <c r="M4546" s="4"/>
      <c r="P4546" s="4"/>
      <c r="Q4546" s="4"/>
      <c r="R4546" s="4"/>
      <c r="S4546" s="4"/>
      <c r="T4546" s="4"/>
      <c r="U4546" s="4"/>
      <c r="V4546" s="4"/>
      <c r="W4546" s="4"/>
      <c r="X4546" s="4"/>
    </row>
    <row r="4547" spans="1:24" ht="13">
      <c r="A4547" s="4"/>
      <c r="H4547" s="4"/>
      <c r="I4547" s="4"/>
      <c r="J4547" s="4"/>
      <c r="K4547" s="4"/>
      <c r="L4547" s="4"/>
      <c r="M4547" s="4"/>
      <c r="P4547" s="4"/>
      <c r="Q4547" s="4"/>
      <c r="R4547" s="4"/>
      <c r="S4547" s="4"/>
      <c r="T4547" s="4"/>
      <c r="U4547" s="4"/>
      <c r="V4547" s="4"/>
      <c r="W4547" s="4"/>
      <c r="X4547" s="4"/>
    </row>
    <row r="4548" spans="1:24" ht="13">
      <c r="A4548" s="4"/>
      <c r="H4548" s="4"/>
      <c r="I4548" s="4"/>
      <c r="J4548" s="4"/>
      <c r="K4548" s="4"/>
      <c r="L4548" s="4"/>
      <c r="M4548" s="4"/>
      <c r="P4548" s="4"/>
      <c r="Q4548" s="4"/>
      <c r="R4548" s="4"/>
      <c r="S4548" s="4"/>
      <c r="T4548" s="4"/>
      <c r="U4548" s="4"/>
      <c r="V4548" s="4"/>
      <c r="W4548" s="4"/>
      <c r="X4548" s="4"/>
    </row>
    <row r="4549" spans="1:24" ht="13">
      <c r="A4549" s="4"/>
      <c r="H4549" s="4"/>
      <c r="I4549" s="4"/>
      <c r="J4549" s="4"/>
      <c r="K4549" s="4"/>
      <c r="L4549" s="4"/>
      <c r="M4549" s="4"/>
      <c r="P4549" s="4"/>
      <c r="Q4549" s="4"/>
      <c r="R4549" s="4"/>
      <c r="S4549" s="4"/>
      <c r="T4549" s="4"/>
      <c r="U4549" s="4"/>
      <c r="V4549" s="4"/>
      <c r="W4549" s="4"/>
      <c r="X4549" s="4"/>
    </row>
    <row r="4550" spans="1:24" ht="13">
      <c r="A4550" s="4"/>
      <c r="H4550" s="4"/>
      <c r="I4550" s="4"/>
      <c r="J4550" s="4"/>
      <c r="K4550" s="4"/>
      <c r="L4550" s="4"/>
      <c r="M4550" s="4"/>
      <c r="P4550" s="4"/>
      <c r="Q4550" s="4"/>
      <c r="R4550" s="4"/>
      <c r="S4550" s="4"/>
      <c r="T4550" s="4"/>
      <c r="U4550" s="4"/>
      <c r="V4550" s="4"/>
      <c r="W4550" s="4"/>
      <c r="X4550" s="4"/>
    </row>
    <row r="4551" spans="1:24" ht="13">
      <c r="A4551" s="4"/>
      <c r="H4551" s="4"/>
      <c r="I4551" s="4"/>
      <c r="J4551" s="4"/>
      <c r="K4551" s="4"/>
      <c r="L4551" s="4"/>
      <c r="M4551" s="4"/>
      <c r="P4551" s="4"/>
      <c r="Q4551" s="4"/>
      <c r="R4551" s="4"/>
      <c r="S4551" s="4"/>
      <c r="T4551" s="4"/>
      <c r="U4551" s="4"/>
      <c r="V4551" s="4"/>
      <c r="W4551" s="4"/>
      <c r="X4551" s="4"/>
    </row>
    <row r="4552" spans="1:24" ht="13">
      <c r="A4552" s="4"/>
      <c r="H4552" s="4"/>
      <c r="I4552" s="4"/>
      <c r="J4552" s="4"/>
      <c r="K4552" s="4"/>
      <c r="L4552" s="4"/>
      <c r="M4552" s="4"/>
      <c r="P4552" s="4"/>
      <c r="Q4552" s="4"/>
      <c r="R4552" s="4"/>
      <c r="S4552" s="4"/>
      <c r="T4552" s="4"/>
      <c r="U4552" s="4"/>
      <c r="V4552" s="4"/>
      <c r="W4552" s="4"/>
      <c r="X4552" s="4"/>
    </row>
    <row r="4553" spans="1:24" ht="13">
      <c r="A4553" s="4"/>
      <c r="H4553" s="4"/>
      <c r="I4553" s="4"/>
      <c r="J4553" s="4"/>
      <c r="K4553" s="4"/>
      <c r="L4553" s="4"/>
      <c r="M4553" s="4"/>
      <c r="P4553" s="4"/>
      <c r="Q4553" s="4"/>
      <c r="R4553" s="4"/>
      <c r="S4553" s="4"/>
      <c r="T4553" s="4"/>
      <c r="U4553" s="4"/>
      <c r="V4553" s="4"/>
      <c r="W4553" s="4"/>
      <c r="X4553" s="4"/>
    </row>
    <row r="4554" spans="1:24" ht="13">
      <c r="A4554" s="4"/>
      <c r="H4554" s="4"/>
      <c r="I4554" s="4"/>
      <c r="J4554" s="4"/>
      <c r="K4554" s="4"/>
      <c r="L4554" s="4"/>
      <c r="M4554" s="4"/>
      <c r="P4554" s="4"/>
      <c r="Q4554" s="4"/>
      <c r="R4554" s="4"/>
      <c r="S4554" s="4"/>
      <c r="T4554" s="4"/>
      <c r="U4554" s="4"/>
      <c r="V4554" s="4"/>
      <c r="W4554" s="4"/>
      <c r="X4554" s="4"/>
    </row>
    <row r="4555" spans="1:24" ht="13">
      <c r="A4555" s="4"/>
      <c r="H4555" s="4"/>
      <c r="I4555" s="4"/>
      <c r="J4555" s="4"/>
      <c r="K4555" s="4"/>
      <c r="L4555" s="4"/>
      <c r="M4555" s="4"/>
      <c r="P4555" s="4"/>
      <c r="Q4555" s="4"/>
      <c r="R4555" s="4"/>
      <c r="S4555" s="4"/>
      <c r="T4555" s="4"/>
      <c r="U4555" s="4"/>
      <c r="V4555" s="4"/>
      <c r="W4555" s="4"/>
      <c r="X4555" s="4"/>
    </row>
    <row r="4556" spans="1:24" ht="13">
      <c r="A4556" s="4"/>
      <c r="H4556" s="4"/>
      <c r="I4556" s="4"/>
      <c r="J4556" s="4"/>
      <c r="K4556" s="4"/>
      <c r="L4556" s="4"/>
      <c r="M4556" s="4"/>
      <c r="P4556" s="4"/>
      <c r="Q4556" s="4"/>
      <c r="R4556" s="4"/>
      <c r="S4556" s="4"/>
      <c r="T4556" s="4"/>
      <c r="U4556" s="4"/>
      <c r="V4556" s="4"/>
      <c r="W4556" s="4"/>
      <c r="X4556" s="4"/>
    </row>
    <row r="4557" spans="1:24" ht="13">
      <c r="A4557" s="4"/>
      <c r="H4557" s="4"/>
      <c r="I4557" s="4"/>
      <c r="J4557" s="4"/>
      <c r="K4557" s="4"/>
      <c r="L4557" s="4"/>
      <c r="M4557" s="4"/>
      <c r="P4557" s="4"/>
      <c r="Q4557" s="4"/>
      <c r="R4557" s="4"/>
      <c r="S4557" s="4"/>
      <c r="T4557" s="4"/>
      <c r="U4557" s="4"/>
      <c r="V4557" s="4"/>
      <c r="W4557" s="4"/>
      <c r="X4557" s="4"/>
    </row>
    <row r="4558" spans="1:24" ht="13">
      <c r="A4558" s="4"/>
      <c r="H4558" s="4"/>
      <c r="I4558" s="4"/>
      <c r="J4558" s="4"/>
      <c r="K4558" s="4"/>
      <c r="L4558" s="4"/>
      <c r="M4558" s="4"/>
      <c r="P4558" s="4"/>
      <c r="Q4558" s="4"/>
      <c r="R4558" s="4"/>
      <c r="S4558" s="4"/>
      <c r="T4558" s="4"/>
      <c r="U4558" s="4"/>
      <c r="V4558" s="4"/>
      <c r="W4558" s="4"/>
      <c r="X4558" s="4"/>
    </row>
    <row r="4559" spans="1:24" ht="13">
      <c r="A4559" s="4"/>
      <c r="H4559" s="4"/>
      <c r="I4559" s="4"/>
      <c r="J4559" s="4"/>
      <c r="K4559" s="4"/>
      <c r="L4559" s="4"/>
      <c r="M4559" s="4"/>
      <c r="P4559" s="4"/>
      <c r="Q4559" s="4"/>
      <c r="R4559" s="4"/>
      <c r="S4559" s="4"/>
      <c r="T4559" s="4"/>
      <c r="U4559" s="4"/>
      <c r="V4559" s="4"/>
      <c r="W4559" s="4"/>
      <c r="X4559" s="4"/>
    </row>
    <row r="4560" spans="1:24" ht="13">
      <c r="A4560" s="4"/>
      <c r="H4560" s="4"/>
      <c r="I4560" s="4"/>
      <c r="J4560" s="4"/>
      <c r="K4560" s="4"/>
      <c r="L4560" s="4"/>
      <c r="M4560" s="4"/>
      <c r="P4560" s="4"/>
      <c r="Q4560" s="4"/>
      <c r="R4560" s="4"/>
      <c r="S4560" s="4"/>
      <c r="T4560" s="4"/>
      <c r="U4560" s="4"/>
      <c r="V4560" s="4"/>
      <c r="W4560" s="4"/>
      <c r="X4560" s="4"/>
    </row>
    <row r="4561" spans="1:24" ht="13">
      <c r="A4561" s="4"/>
      <c r="H4561" s="4"/>
      <c r="I4561" s="4"/>
      <c r="J4561" s="4"/>
      <c r="K4561" s="4"/>
      <c r="L4561" s="4"/>
      <c r="M4561" s="4"/>
      <c r="P4561" s="4"/>
      <c r="Q4561" s="4"/>
      <c r="R4561" s="4"/>
      <c r="S4561" s="4"/>
      <c r="T4561" s="4"/>
      <c r="U4561" s="4"/>
      <c r="V4561" s="4"/>
      <c r="W4561" s="4"/>
      <c r="X4561" s="4"/>
    </row>
    <row r="4562" spans="1:24" ht="13">
      <c r="A4562" s="4"/>
      <c r="H4562" s="4"/>
      <c r="I4562" s="4"/>
      <c r="J4562" s="4"/>
      <c r="K4562" s="4"/>
      <c r="L4562" s="4"/>
      <c r="M4562" s="4"/>
      <c r="P4562" s="4"/>
      <c r="Q4562" s="4"/>
      <c r="R4562" s="4"/>
      <c r="S4562" s="4"/>
      <c r="T4562" s="4"/>
      <c r="U4562" s="4"/>
      <c r="V4562" s="4"/>
      <c r="W4562" s="4"/>
      <c r="X4562" s="4"/>
    </row>
    <row r="4563" spans="1:24" ht="13">
      <c r="A4563" s="4"/>
      <c r="H4563" s="4"/>
      <c r="I4563" s="4"/>
      <c r="J4563" s="4"/>
      <c r="K4563" s="4"/>
      <c r="L4563" s="4"/>
      <c r="M4563" s="4"/>
      <c r="P4563" s="4"/>
      <c r="Q4563" s="4"/>
      <c r="R4563" s="4"/>
      <c r="S4563" s="4"/>
      <c r="T4563" s="4"/>
      <c r="U4563" s="4"/>
      <c r="V4563" s="4"/>
      <c r="W4563" s="4"/>
      <c r="X4563" s="4"/>
    </row>
    <row r="4564" spans="1:24" ht="13">
      <c r="A4564" s="4"/>
      <c r="H4564" s="4"/>
      <c r="I4564" s="4"/>
      <c r="J4564" s="4"/>
      <c r="K4564" s="4"/>
      <c r="L4564" s="4"/>
      <c r="M4564" s="4"/>
      <c r="P4564" s="4"/>
      <c r="Q4564" s="4"/>
      <c r="R4564" s="4"/>
      <c r="S4564" s="4"/>
      <c r="T4564" s="4"/>
      <c r="U4564" s="4"/>
      <c r="V4564" s="4"/>
      <c r="W4564" s="4"/>
      <c r="X4564" s="4"/>
    </row>
    <row r="4565" spans="1:24" ht="13">
      <c r="A4565" s="4"/>
      <c r="H4565" s="4"/>
      <c r="I4565" s="4"/>
      <c r="J4565" s="4"/>
      <c r="K4565" s="4"/>
      <c r="L4565" s="4"/>
      <c r="M4565" s="4"/>
      <c r="P4565" s="4"/>
      <c r="Q4565" s="4"/>
      <c r="R4565" s="4"/>
      <c r="S4565" s="4"/>
      <c r="T4565" s="4"/>
      <c r="U4565" s="4"/>
      <c r="V4565" s="4"/>
      <c r="W4565" s="4"/>
      <c r="X4565" s="4"/>
    </row>
    <row r="4566" spans="1:24" ht="13">
      <c r="A4566" s="4"/>
      <c r="H4566" s="4"/>
      <c r="I4566" s="4"/>
      <c r="J4566" s="4"/>
      <c r="K4566" s="4"/>
      <c r="L4566" s="4"/>
      <c r="M4566" s="4"/>
      <c r="P4566" s="4"/>
      <c r="Q4566" s="4"/>
      <c r="R4566" s="4"/>
      <c r="S4566" s="4"/>
      <c r="T4566" s="4"/>
      <c r="U4566" s="4"/>
      <c r="V4566" s="4"/>
      <c r="W4566" s="4"/>
      <c r="X4566" s="4"/>
    </row>
    <row r="4567" spans="1:24" ht="13">
      <c r="A4567" s="4"/>
      <c r="H4567" s="4"/>
      <c r="I4567" s="4"/>
      <c r="J4567" s="4"/>
      <c r="K4567" s="4"/>
      <c r="L4567" s="4"/>
      <c r="M4567" s="4"/>
      <c r="P4567" s="4"/>
      <c r="Q4567" s="4"/>
      <c r="R4567" s="4"/>
      <c r="S4567" s="4"/>
      <c r="T4567" s="4"/>
      <c r="U4567" s="4"/>
      <c r="V4567" s="4"/>
      <c r="W4567" s="4"/>
      <c r="X4567" s="4"/>
    </row>
    <row r="4568" spans="1:24" ht="13">
      <c r="A4568" s="4"/>
      <c r="H4568" s="4"/>
      <c r="I4568" s="4"/>
      <c r="J4568" s="4"/>
      <c r="K4568" s="4"/>
      <c r="L4568" s="4"/>
      <c r="M4568" s="4"/>
      <c r="P4568" s="4"/>
      <c r="Q4568" s="4"/>
      <c r="R4568" s="4"/>
      <c r="S4568" s="4"/>
      <c r="T4568" s="4"/>
      <c r="U4568" s="4"/>
      <c r="V4568" s="4"/>
      <c r="W4568" s="4"/>
      <c r="X4568" s="4"/>
    </row>
    <row r="4569" spans="1:24" ht="13">
      <c r="A4569" s="4"/>
      <c r="H4569" s="4"/>
      <c r="I4569" s="4"/>
      <c r="J4569" s="4"/>
      <c r="K4569" s="4"/>
      <c r="L4569" s="4"/>
      <c r="M4569" s="4"/>
      <c r="P4569" s="4"/>
      <c r="Q4569" s="4"/>
      <c r="R4569" s="4"/>
      <c r="S4569" s="4"/>
      <c r="T4569" s="4"/>
      <c r="U4569" s="4"/>
      <c r="V4569" s="4"/>
      <c r="W4569" s="4"/>
      <c r="X4569" s="4"/>
    </row>
    <row r="4570" spans="1:24" ht="13">
      <c r="A4570" s="4"/>
      <c r="H4570" s="4"/>
      <c r="I4570" s="4"/>
      <c r="J4570" s="4"/>
      <c r="K4570" s="4"/>
      <c r="L4570" s="4"/>
      <c r="M4570" s="4"/>
      <c r="P4570" s="4"/>
      <c r="Q4570" s="4"/>
      <c r="R4570" s="4"/>
      <c r="S4570" s="4"/>
      <c r="T4570" s="4"/>
      <c r="U4570" s="4"/>
      <c r="V4570" s="4"/>
      <c r="W4570" s="4"/>
      <c r="X4570" s="4"/>
    </row>
    <row r="4571" spans="1:24" ht="13">
      <c r="A4571" s="4"/>
      <c r="H4571" s="4"/>
      <c r="I4571" s="4"/>
      <c r="J4571" s="4"/>
      <c r="K4571" s="4"/>
      <c r="L4571" s="4"/>
      <c r="M4571" s="4"/>
      <c r="P4571" s="4"/>
      <c r="Q4571" s="4"/>
      <c r="R4571" s="4"/>
      <c r="S4571" s="4"/>
      <c r="T4571" s="4"/>
      <c r="U4571" s="4"/>
      <c r="V4571" s="4"/>
      <c r="W4571" s="4"/>
      <c r="X4571" s="4"/>
    </row>
    <row r="4572" spans="1:24" ht="13">
      <c r="A4572" s="4"/>
      <c r="H4572" s="4"/>
      <c r="I4572" s="4"/>
      <c r="J4572" s="4"/>
      <c r="K4572" s="4"/>
      <c r="L4572" s="4"/>
      <c r="M4572" s="4"/>
      <c r="P4572" s="4"/>
      <c r="Q4572" s="4"/>
      <c r="R4572" s="4"/>
      <c r="S4572" s="4"/>
      <c r="T4572" s="4"/>
      <c r="U4572" s="4"/>
      <c r="V4572" s="4"/>
      <c r="W4572" s="4"/>
      <c r="X4572" s="4"/>
    </row>
    <row r="4573" spans="1:24" ht="13">
      <c r="A4573" s="4"/>
      <c r="H4573" s="4"/>
      <c r="I4573" s="4"/>
      <c r="J4573" s="4"/>
      <c r="K4573" s="4"/>
      <c r="L4573" s="4"/>
      <c r="M4573" s="4"/>
      <c r="P4573" s="4"/>
      <c r="Q4573" s="4"/>
      <c r="R4573" s="4"/>
      <c r="S4573" s="4"/>
      <c r="T4573" s="4"/>
      <c r="U4573" s="4"/>
      <c r="V4573" s="4"/>
      <c r="W4573" s="4"/>
      <c r="X4573" s="4"/>
    </row>
    <row r="4574" spans="1:24" ht="13">
      <c r="A4574" s="4"/>
      <c r="H4574" s="4"/>
      <c r="I4574" s="4"/>
      <c r="J4574" s="4"/>
      <c r="K4574" s="4"/>
      <c r="L4574" s="4"/>
      <c r="M4574" s="4"/>
      <c r="P4574" s="4"/>
      <c r="Q4574" s="4"/>
      <c r="R4574" s="4"/>
      <c r="S4574" s="4"/>
      <c r="T4574" s="4"/>
      <c r="U4574" s="4"/>
      <c r="V4574" s="4"/>
      <c r="W4574" s="4"/>
      <c r="X4574" s="4"/>
    </row>
    <row r="4575" spans="1:24" ht="13">
      <c r="A4575" s="4"/>
      <c r="H4575" s="4"/>
      <c r="I4575" s="4"/>
      <c r="J4575" s="4"/>
      <c r="K4575" s="4"/>
      <c r="L4575" s="4"/>
      <c r="M4575" s="4"/>
      <c r="P4575" s="4"/>
      <c r="Q4575" s="4"/>
      <c r="R4575" s="4"/>
      <c r="S4575" s="4"/>
      <c r="T4575" s="4"/>
      <c r="U4575" s="4"/>
      <c r="V4575" s="4"/>
      <c r="W4575" s="4"/>
      <c r="X4575" s="4"/>
    </row>
    <row r="4576" spans="1:24" ht="13">
      <c r="A4576" s="4"/>
      <c r="H4576" s="4"/>
      <c r="I4576" s="4"/>
      <c r="J4576" s="4"/>
      <c r="K4576" s="4"/>
      <c r="L4576" s="4"/>
      <c r="M4576" s="4"/>
      <c r="P4576" s="4"/>
      <c r="Q4576" s="4"/>
      <c r="R4576" s="4"/>
      <c r="S4576" s="4"/>
      <c r="T4576" s="4"/>
      <c r="U4576" s="4"/>
      <c r="V4576" s="4"/>
      <c r="W4576" s="4"/>
      <c r="X4576" s="4"/>
    </row>
    <row r="4577" spans="1:24" ht="13">
      <c r="A4577" s="4"/>
      <c r="H4577" s="4"/>
      <c r="I4577" s="4"/>
      <c r="J4577" s="4"/>
      <c r="K4577" s="4"/>
      <c r="L4577" s="4"/>
      <c r="M4577" s="4"/>
      <c r="P4577" s="4"/>
      <c r="Q4577" s="4"/>
      <c r="R4577" s="4"/>
      <c r="S4577" s="4"/>
      <c r="T4577" s="4"/>
      <c r="U4577" s="4"/>
      <c r="V4577" s="4"/>
      <c r="W4577" s="4"/>
      <c r="X4577" s="4"/>
    </row>
    <row r="4578" spans="1:24" ht="13">
      <c r="A4578" s="4"/>
      <c r="H4578" s="4"/>
      <c r="I4578" s="4"/>
      <c r="J4578" s="4"/>
      <c r="K4578" s="4"/>
      <c r="L4578" s="4"/>
      <c r="M4578" s="4"/>
      <c r="P4578" s="4"/>
      <c r="Q4578" s="4"/>
      <c r="R4578" s="4"/>
      <c r="S4578" s="4"/>
      <c r="T4578" s="4"/>
      <c r="U4578" s="4"/>
      <c r="V4578" s="4"/>
      <c r="W4578" s="4"/>
      <c r="X4578" s="4"/>
    </row>
    <row r="4579" spans="1:24" ht="13">
      <c r="A4579" s="4"/>
      <c r="H4579" s="4"/>
      <c r="I4579" s="4"/>
      <c r="J4579" s="4"/>
      <c r="K4579" s="4"/>
      <c r="L4579" s="4"/>
      <c r="M4579" s="4"/>
      <c r="P4579" s="4"/>
      <c r="Q4579" s="4"/>
      <c r="R4579" s="4"/>
      <c r="S4579" s="4"/>
      <c r="T4579" s="4"/>
      <c r="U4579" s="4"/>
      <c r="V4579" s="4"/>
      <c r="W4579" s="4"/>
      <c r="X4579" s="4"/>
    </row>
    <row r="4580" spans="1:24" ht="13">
      <c r="A4580" s="4"/>
      <c r="H4580" s="4"/>
      <c r="I4580" s="4"/>
      <c r="J4580" s="4"/>
      <c r="K4580" s="4"/>
      <c r="L4580" s="4"/>
      <c r="M4580" s="4"/>
      <c r="P4580" s="4"/>
      <c r="Q4580" s="4"/>
      <c r="R4580" s="4"/>
      <c r="S4580" s="4"/>
      <c r="T4580" s="4"/>
      <c r="U4580" s="4"/>
      <c r="V4580" s="4"/>
      <c r="W4580" s="4"/>
      <c r="X4580" s="4"/>
    </row>
    <row r="4581" spans="1:24" ht="13">
      <c r="A4581" s="4"/>
      <c r="H4581" s="4"/>
      <c r="I4581" s="4"/>
      <c r="J4581" s="4"/>
      <c r="K4581" s="4"/>
      <c r="L4581" s="4"/>
      <c r="M4581" s="4"/>
      <c r="P4581" s="4"/>
      <c r="Q4581" s="4"/>
      <c r="R4581" s="4"/>
      <c r="S4581" s="4"/>
      <c r="T4581" s="4"/>
      <c r="U4581" s="4"/>
      <c r="V4581" s="4"/>
      <c r="W4581" s="4"/>
      <c r="X4581" s="4"/>
    </row>
    <row r="4582" spans="1:24" ht="13">
      <c r="A4582" s="4"/>
      <c r="H4582" s="4"/>
      <c r="I4582" s="4"/>
      <c r="J4582" s="4"/>
      <c r="K4582" s="4"/>
      <c r="L4582" s="4"/>
      <c r="M4582" s="4"/>
      <c r="P4582" s="4"/>
      <c r="Q4582" s="4"/>
      <c r="R4582" s="4"/>
      <c r="S4582" s="4"/>
      <c r="T4582" s="4"/>
      <c r="U4582" s="4"/>
      <c r="V4582" s="4"/>
      <c r="W4582" s="4"/>
      <c r="X4582" s="4"/>
    </row>
    <row r="4583" spans="1:24" ht="13">
      <c r="A4583" s="4"/>
      <c r="H4583" s="4"/>
      <c r="I4583" s="4"/>
      <c r="J4583" s="4"/>
      <c r="K4583" s="4"/>
      <c r="L4583" s="4"/>
      <c r="M4583" s="4"/>
      <c r="P4583" s="4"/>
      <c r="Q4583" s="4"/>
      <c r="R4583" s="4"/>
      <c r="S4583" s="4"/>
      <c r="T4583" s="4"/>
      <c r="U4583" s="4"/>
      <c r="V4583" s="4"/>
      <c r="W4583" s="4"/>
      <c r="X4583" s="4"/>
    </row>
    <row r="4584" spans="1:24" ht="13">
      <c r="A4584" s="4"/>
      <c r="H4584" s="4"/>
      <c r="I4584" s="4"/>
      <c r="J4584" s="4"/>
      <c r="K4584" s="4"/>
      <c r="L4584" s="4"/>
      <c r="M4584" s="4"/>
      <c r="P4584" s="4"/>
      <c r="Q4584" s="4"/>
      <c r="R4584" s="4"/>
      <c r="S4584" s="4"/>
      <c r="T4584" s="4"/>
      <c r="U4584" s="4"/>
      <c r="V4584" s="4"/>
      <c r="W4584" s="4"/>
      <c r="X4584" s="4"/>
    </row>
    <row r="4585" spans="1:24" ht="13">
      <c r="A4585" s="4"/>
      <c r="H4585" s="4"/>
      <c r="I4585" s="4"/>
      <c r="J4585" s="4"/>
      <c r="K4585" s="4"/>
      <c r="L4585" s="4"/>
      <c r="M4585" s="4"/>
      <c r="P4585" s="4"/>
      <c r="Q4585" s="4"/>
      <c r="R4585" s="4"/>
      <c r="S4585" s="4"/>
      <c r="T4585" s="4"/>
      <c r="U4585" s="4"/>
      <c r="V4585" s="4"/>
      <c r="W4585" s="4"/>
      <c r="X4585" s="4"/>
    </row>
    <row r="4586" spans="1:24" ht="13">
      <c r="A4586" s="4"/>
      <c r="H4586" s="4"/>
      <c r="I4586" s="4"/>
      <c r="J4586" s="4"/>
      <c r="K4586" s="4"/>
      <c r="L4586" s="4"/>
      <c r="M4586" s="4"/>
      <c r="P4586" s="4"/>
      <c r="Q4586" s="4"/>
      <c r="R4586" s="4"/>
      <c r="S4586" s="4"/>
      <c r="T4586" s="4"/>
      <c r="U4586" s="4"/>
      <c r="V4586" s="4"/>
      <c r="W4586" s="4"/>
      <c r="X4586" s="4"/>
    </row>
    <row r="4587" spans="1:24" ht="13">
      <c r="A4587" s="4"/>
      <c r="H4587" s="4"/>
      <c r="I4587" s="4"/>
      <c r="J4587" s="4"/>
      <c r="K4587" s="4"/>
      <c r="L4587" s="4"/>
      <c r="M4587" s="4"/>
      <c r="P4587" s="4"/>
      <c r="Q4587" s="4"/>
      <c r="R4587" s="4"/>
      <c r="S4587" s="4"/>
      <c r="T4587" s="4"/>
      <c r="U4587" s="4"/>
      <c r="V4587" s="4"/>
      <c r="W4587" s="4"/>
      <c r="X4587" s="4"/>
    </row>
    <row r="4588" spans="1:24" ht="13">
      <c r="A4588" s="4"/>
      <c r="H4588" s="4"/>
      <c r="I4588" s="4"/>
      <c r="J4588" s="4"/>
      <c r="K4588" s="4"/>
      <c r="L4588" s="4"/>
      <c r="M4588" s="4"/>
      <c r="P4588" s="4"/>
      <c r="Q4588" s="4"/>
      <c r="R4588" s="4"/>
      <c r="S4588" s="4"/>
      <c r="T4588" s="4"/>
      <c r="U4588" s="4"/>
      <c r="V4588" s="4"/>
      <c r="W4588" s="4"/>
      <c r="X4588" s="4"/>
    </row>
    <row r="4589" spans="1:24" ht="13">
      <c r="A4589" s="4"/>
      <c r="H4589" s="4"/>
      <c r="I4589" s="4"/>
      <c r="J4589" s="4"/>
      <c r="K4589" s="4"/>
      <c r="L4589" s="4"/>
      <c r="M4589" s="4"/>
      <c r="P4589" s="4"/>
      <c r="Q4589" s="4"/>
      <c r="R4589" s="4"/>
      <c r="S4589" s="4"/>
      <c r="T4589" s="4"/>
      <c r="U4589" s="4"/>
      <c r="V4589" s="4"/>
      <c r="W4589" s="4"/>
      <c r="X4589" s="4"/>
    </row>
    <row r="4590" spans="1:24" ht="13">
      <c r="A4590" s="4"/>
      <c r="H4590" s="4"/>
      <c r="I4590" s="4"/>
      <c r="J4590" s="4"/>
      <c r="K4590" s="4"/>
      <c r="L4590" s="4"/>
      <c r="M4590" s="4"/>
      <c r="P4590" s="4"/>
      <c r="Q4590" s="4"/>
      <c r="R4590" s="4"/>
      <c r="S4590" s="4"/>
      <c r="T4590" s="4"/>
      <c r="U4590" s="4"/>
      <c r="V4590" s="4"/>
      <c r="W4590" s="4"/>
      <c r="X4590" s="4"/>
    </row>
    <row r="4591" spans="1:24" ht="13">
      <c r="A4591" s="4"/>
      <c r="H4591" s="4"/>
      <c r="I4591" s="4"/>
      <c r="J4591" s="4"/>
      <c r="K4591" s="4"/>
      <c r="L4591" s="4"/>
      <c r="M4591" s="4"/>
      <c r="P4591" s="4"/>
      <c r="Q4591" s="4"/>
      <c r="R4591" s="4"/>
      <c r="S4591" s="4"/>
      <c r="T4591" s="4"/>
      <c r="U4591" s="4"/>
      <c r="V4591" s="4"/>
      <c r="W4591" s="4"/>
      <c r="X4591" s="4"/>
    </row>
    <row r="4592" spans="1:24" ht="13">
      <c r="A4592" s="4"/>
      <c r="H4592" s="4"/>
      <c r="I4592" s="4"/>
      <c r="J4592" s="4"/>
      <c r="K4592" s="4"/>
      <c r="L4592" s="4"/>
      <c r="M4592" s="4"/>
      <c r="P4592" s="4"/>
      <c r="Q4592" s="4"/>
      <c r="R4592" s="4"/>
      <c r="S4592" s="4"/>
      <c r="T4592" s="4"/>
      <c r="U4592" s="4"/>
      <c r="V4592" s="4"/>
      <c r="W4592" s="4"/>
      <c r="X4592" s="4"/>
    </row>
    <row r="4593" spans="1:24" ht="13">
      <c r="A4593" s="4"/>
      <c r="H4593" s="4"/>
      <c r="I4593" s="4"/>
      <c r="J4593" s="4"/>
      <c r="K4593" s="4"/>
      <c r="L4593" s="4"/>
      <c r="M4593" s="4"/>
      <c r="P4593" s="4"/>
      <c r="Q4593" s="4"/>
      <c r="R4593" s="4"/>
      <c r="S4593" s="4"/>
      <c r="T4593" s="4"/>
      <c r="U4593" s="4"/>
      <c r="V4593" s="4"/>
      <c r="W4593" s="4"/>
      <c r="X4593" s="4"/>
    </row>
    <row r="4594" spans="1:24" ht="13">
      <c r="A4594" s="4"/>
      <c r="H4594" s="4"/>
      <c r="I4594" s="4"/>
      <c r="J4594" s="4"/>
      <c r="K4594" s="4"/>
      <c r="L4594" s="4"/>
      <c r="M4594" s="4"/>
      <c r="P4594" s="4"/>
      <c r="Q4594" s="4"/>
      <c r="R4594" s="4"/>
      <c r="S4594" s="4"/>
      <c r="T4594" s="4"/>
      <c r="U4594" s="4"/>
      <c r="V4594" s="4"/>
      <c r="W4594" s="4"/>
      <c r="X4594" s="4"/>
    </row>
    <row r="4595" spans="1:24" ht="13">
      <c r="A4595" s="4"/>
      <c r="H4595" s="4"/>
      <c r="I4595" s="4"/>
      <c r="J4595" s="4"/>
      <c r="K4595" s="4"/>
      <c r="L4595" s="4"/>
      <c r="M4595" s="4"/>
      <c r="P4595" s="4"/>
      <c r="Q4595" s="4"/>
      <c r="R4595" s="4"/>
      <c r="S4595" s="4"/>
      <c r="T4595" s="4"/>
      <c r="U4595" s="4"/>
      <c r="V4595" s="4"/>
      <c r="W4595" s="4"/>
      <c r="X4595" s="4"/>
    </row>
    <row r="4596" spans="1:24" ht="13">
      <c r="A4596" s="4"/>
      <c r="H4596" s="4"/>
      <c r="I4596" s="4"/>
      <c r="J4596" s="4"/>
      <c r="K4596" s="4"/>
      <c r="L4596" s="4"/>
      <c r="M4596" s="4"/>
      <c r="P4596" s="4"/>
      <c r="Q4596" s="4"/>
      <c r="R4596" s="4"/>
      <c r="S4596" s="4"/>
      <c r="T4596" s="4"/>
      <c r="U4596" s="4"/>
      <c r="V4596" s="4"/>
      <c r="W4596" s="4"/>
      <c r="X4596" s="4"/>
    </row>
    <row r="4597" spans="1:24" ht="13">
      <c r="A4597" s="4"/>
      <c r="H4597" s="4"/>
      <c r="I4597" s="4"/>
      <c r="J4597" s="4"/>
      <c r="K4597" s="4"/>
      <c r="L4597" s="4"/>
      <c r="M4597" s="4"/>
      <c r="P4597" s="4"/>
      <c r="Q4597" s="4"/>
      <c r="R4597" s="4"/>
      <c r="S4597" s="4"/>
      <c r="T4597" s="4"/>
      <c r="U4597" s="4"/>
      <c r="V4597" s="4"/>
      <c r="W4597" s="4"/>
      <c r="X4597" s="4"/>
    </row>
    <row r="4598" spans="1:24" ht="13">
      <c r="A4598" s="4"/>
      <c r="H4598" s="4"/>
      <c r="I4598" s="4"/>
      <c r="J4598" s="4"/>
      <c r="K4598" s="4"/>
      <c r="L4598" s="4"/>
      <c r="M4598" s="4"/>
      <c r="P4598" s="4"/>
      <c r="Q4598" s="4"/>
      <c r="R4598" s="4"/>
      <c r="S4598" s="4"/>
      <c r="T4598" s="4"/>
      <c r="U4598" s="4"/>
      <c r="V4598" s="4"/>
      <c r="W4598" s="4"/>
      <c r="X4598" s="4"/>
    </row>
    <row r="4599" spans="1:24" ht="13">
      <c r="A4599" s="4"/>
      <c r="H4599" s="4"/>
      <c r="I4599" s="4"/>
      <c r="J4599" s="4"/>
      <c r="K4599" s="4"/>
      <c r="L4599" s="4"/>
      <c r="M4599" s="4"/>
      <c r="P4599" s="4"/>
      <c r="Q4599" s="4"/>
      <c r="R4599" s="4"/>
      <c r="S4599" s="4"/>
      <c r="T4599" s="4"/>
      <c r="U4599" s="4"/>
      <c r="V4599" s="4"/>
      <c r="W4599" s="4"/>
      <c r="X4599" s="4"/>
    </row>
    <row r="4600" spans="1:24" ht="13">
      <c r="A4600" s="4"/>
      <c r="H4600" s="4"/>
      <c r="I4600" s="4"/>
      <c r="J4600" s="4"/>
      <c r="K4600" s="4"/>
      <c r="L4600" s="4"/>
      <c r="M4600" s="4"/>
      <c r="P4600" s="4"/>
      <c r="Q4600" s="4"/>
      <c r="R4600" s="4"/>
      <c r="S4600" s="4"/>
      <c r="T4600" s="4"/>
      <c r="U4600" s="4"/>
      <c r="V4600" s="4"/>
      <c r="W4600" s="4"/>
      <c r="X4600" s="4"/>
    </row>
    <row r="4601" spans="1:24" ht="13">
      <c r="A4601" s="4"/>
      <c r="H4601" s="4"/>
      <c r="I4601" s="4"/>
      <c r="J4601" s="4"/>
      <c r="K4601" s="4"/>
      <c r="L4601" s="4"/>
      <c r="M4601" s="4"/>
      <c r="P4601" s="4"/>
      <c r="Q4601" s="4"/>
      <c r="R4601" s="4"/>
      <c r="S4601" s="4"/>
      <c r="T4601" s="4"/>
      <c r="U4601" s="4"/>
      <c r="V4601" s="4"/>
      <c r="W4601" s="4"/>
      <c r="X4601" s="4"/>
    </row>
    <row r="4602" spans="1:24" ht="13">
      <c r="A4602" s="4"/>
      <c r="H4602" s="4"/>
      <c r="I4602" s="4"/>
      <c r="J4602" s="4"/>
      <c r="K4602" s="4"/>
      <c r="L4602" s="4"/>
      <c r="M4602" s="4"/>
      <c r="P4602" s="4"/>
      <c r="Q4602" s="4"/>
      <c r="R4602" s="4"/>
      <c r="S4602" s="4"/>
      <c r="T4602" s="4"/>
      <c r="U4602" s="4"/>
      <c r="V4602" s="4"/>
      <c r="W4602" s="4"/>
      <c r="X4602" s="4"/>
    </row>
    <row r="4603" spans="1:24" ht="13">
      <c r="A4603" s="4"/>
      <c r="H4603" s="4"/>
      <c r="I4603" s="4"/>
      <c r="J4603" s="4"/>
      <c r="K4603" s="4"/>
      <c r="L4603" s="4"/>
      <c r="M4603" s="4"/>
      <c r="P4603" s="4"/>
      <c r="Q4603" s="4"/>
      <c r="R4603" s="4"/>
      <c r="S4603" s="4"/>
      <c r="T4603" s="4"/>
      <c r="U4603" s="4"/>
      <c r="V4603" s="4"/>
      <c r="W4603" s="4"/>
      <c r="X4603" s="4"/>
    </row>
    <row r="4604" spans="1:24" ht="13">
      <c r="A4604" s="4"/>
      <c r="H4604" s="4"/>
      <c r="I4604" s="4"/>
      <c r="J4604" s="4"/>
      <c r="K4604" s="4"/>
      <c r="L4604" s="4"/>
      <c r="M4604" s="4"/>
      <c r="P4604" s="4"/>
      <c r="Q4604" s="4"/>
      <c r="R4604" s="4"/>
      <c r="S4604" s="4"/>
      <c r="T4604" s="4"/>
      <c r="U4604" s="4"/>
      <c r="V4604" s="4"/>
      <c r="W4604" s="4"/>
      <c r="X4604" s="4"/>
    </row>
    <row r="4605" spans="1:24" ht="13">
      <c r="A4605" s="4"/>
      <c r="H4605" s="4"/>
      <c r="I4605" s="4"/>
      <c r="J4605" s="4"/>
      <c r="K4605" s="4"/>
      <c r="L4605" s="4"/>
      <c r="M4605" s="4"/>
      <c r="P4605" s="4"/>
      <c r="Q4605" s="4"/>
      <c r="R4605" s="4"/>
      <c r="S4605" s="4"/>
      <c r="T4605" s="4"/>
      <c r="U4605" s="4"/>
      <c r="V4605" s="4"/>
      <c r="W4605" s="4"/>
      <c r="X4605" s="4"/>
    </row>
    <row r="4606" spans="1:24" ht="13">
      <c r="A4606" s="4"/>
      <c r="H4606" s="4"/>
      <c r="I4606" s="4"/>
      <c r="J4606" s="4"/>
      <c r="K4606" s="4"/>
      <c r="L4606" s="4"/>
      <c r="M4606" s="4"/>
      <c r="P4606" s="4"/>
      <c r="Q4606" s="4"/>
      <c r="R4606" s="4"/>
      <c r="S4606" s="4"/>
      <c r="T4606" s="4"/>
      <c r="U4606" s="4"/>
      <c r="V4606" s="4"/>
      <c r="W4606" s="4"/>
      <c r="X4606" s="4"/>
    </row>
    <row r="4607" spans="1:24" ht="13">
      <c r="A4607" s="4"/>
      <c r="H4607" s="4"/>
      <c r="I4607" s="4"/>
      <c r="J4607" s="4"/>
      <c r="K4607" s="4"/>
      <c r="L4607" s="4"/>
      <c r="M4607" s="4"/>
      <c r="P4607" s="4"/>
      <c r="Q4607" s="4"/>
      <c r="R4607" s="4"/>
      <c r="S4607" s="4"/>
      <c r="T4607" s="4"/>
      <c r="U4607" s="4"/>
      <c r="V4607" s="4"/>
      <c r="W4607" s="4"/>
      <c r="X4607" s="4"/>
    </row>
    <row r="4608" spans="1:24" ht="13">
      <c r="A4608" s="4"/>
      <c r="H4608" s="4"/>
      <c r="I4608" s="4"/>
      <c r="J4608" s="4"/>
      <c r="K4608" s="4"/>
      <c r="L4608" s="4"/>
      <c r="M4608" s="4"/>
      <c r="P4608" s="4"/>
      <c r="Q4608" s="4"/>
      <c r="R4608" s="4"/>
      <c r="S4608" s="4"/>
      <c r="T4608" s="4"/>
      <c r="U4608" s="4"/>
      <c r="V4608" s="4"/>
      <c r="W4608" s="4"/>
      <c r="X4608" s="4"/>
    </row>
    <row r="4609" spans="1:24" ht="13">
      <c r="A4609" s="4"/>
      <c r="H4609" s="4"/>
      <c r="I4609" s="4"/>
      <c r="J4609" s="4"/>
      <c r="K4609" s="4"/>
      <c r="L4609" s="4"/>
      <c r="M4609" s="4"/>
      <c r="P4609" s="4"/>
      <c r="Q4609" s="4"/>
      <c r="R4609" s="4"/>
      <c r="S4609" s="4"/>
      <c r="T4609" s="4"/>
      <c r="U4609" s="4"/>
      <c r="V4609" s="4"/>
      <c r="W4609" s="4"/>
      <c r="X4609" s="4"/>
    </row>
    <row r="4610" spans="1:24" ht="13">
      <c r="A4610" s="4"/>
      <c r="H4610" s="4"/>
      <c r="I4610" s="4"/>
      <c r="J4610" s="4"/>
      <c r="K4610" s="4"/>
      <c r="L4610" s="4"/>
      <c r="M4610" s="4"/>
      <c r="P4610" s="4"/>
      <c r="Q4610" s="4"/>
      <c r="R4610" s="4"/>
      <c r="S4610" s="4"/>
      <c r="T4610" s="4"/>
      <c r="U4610" s="4"/>
      <c r="V4610" s="4"/>
      <c r="W4610" s="4"/>
      <c r="X4610" s="4"/>
    </row>
    <row r="4611" spans="1:24" ht="13">
      <c r="A4611" s="4"/>
      <c r="H4611" s="4"/>
      <c r="I4611" s="4"/>
      <c r="J4611" s="4"/>
      <c r="K4611" s="4"/>
      <c r="L4611" s="4"/>
      <c r="M4611" s="4"/>
      <c r="P4611" s="4"/>
      <c r="Q4611" s="4"/>
      <c r="R4611" s="4"/>
      <c r="S4611" s="4"/>
      <c r="T4611" s="4"/>
      <c r="U4611" s="4"/>
      <c r="V4611" s="4"/>
      <c r="W4611" s="4"/>
      <c r="X4611" s="4"/>
    </row>
    <row r="4612" spans="1:24" ht="13">
      <c r="A4612" s="4"/>
      <c r="H4612" s="4"/>
      <c r="I4612" s="4"/>
      <c r="J4612" s="4"/>
      <c r="K4612" s="4"/>
      <c r="L4612" s="4"/>
      <c r="M4612" s="4"/>
      <c r="P4612" s="4"/>
      <c r="Q4612" s="4"/>
      <c r="R4612" s="4"/>
      <c r="S4612" s="4"/>
      <c r="T4612" s="4"/>
      <c r="U4612" s="4"/>
      <c r="V4612" s="4"/>
      <c r="W4612" s="4"/>
      <c r="X4612" s="4"/>
    </row>
    <row r="4613" spans="1:24" ht="13">
      <c r="A4613" s="4"/>
      <c r="H4613" s="4"/>
      <c r="I4613" s="4"/>
      <c r="J4613" s="4"/>
      <c r="K4613" s="4"/>
      <c r="L4613" s="4"/>
      <c r="M4613" s="4"/>
      <c r="P4613" s="4"/>
      <c r="Q4613" s="4"/>
      <c r="R4613" s="4"/>
      <c r="S4613" s="4"/>
      <c r="T4613" s="4"/>
      <c r="U4613" s="4"/>
      <c r="V4613" s="4"/>
      <c r="W4613" s="4"/>
      <c r="X4613" s="4"/>
    </row>
    <row r="4614" spans="1:24" ht="13">
      <c r="A4614" s="4"/>
      <c r="H4614" s="4"/>
      <c r="I4614" s="4"/>
      <c r="J4614" s="4"/>
      <c r="K4614" s="4"/>
      <c r="L4614" s="4"/>
      <c r="M4614" s="4"/>
      <c r="P4614" s="4"/>
      <c r="Q4614" s="4"/>
      <c r="R4614" s="4"/>
      <c r="S4614" s="4"/>
      <c r="T4614" s="4"/>
      <c r="U4614" s="4"/>
      <c r="V4614" s="4"/>
      <c r="W4614" s="4"/>
      <c r="X4614" s="4"/>
    </row>
    <row r="4615" spans="1:24" ht="13">
      <c r="A4615" s="4"/>
      <c r="H4615" s="4"/>
      <c r="I4615" s="4"/>
      <c r="J4615" s="4"/>
      <c r="K4615" s="4"/>
      <c r="L4615" s="4"/>
      <c r="M4615" s="4"/>
      <c r="P4615" s="4"/>
      <c r="Q4615" s="4"/>
      <c r="R4615" s="4"/>
      <c r="S4615" s="4"/>
      <c r="T4615" s="4"/>
      <c r="U4615" s="4"/>
      <c r="V4615" s="4"/>
      <c r="W4615" s="4"/>
      <c r="X4615" s="4"/>
    </row>
    <row r="4616" spans="1:24" ht="13">
      <c r="A4616" s="4"/>
      <c r="H4616" s="4"/>
      <c r="I4616" s="4"/>
      <c r="J4616" s="4"/>
      <c r="K4616" s="4"/>
      <c r="L4616" s="4"/>
      <c r="M4616" s="4"/>
      <c r="P4616" s="4"/>
      <c r="Q4616" s="4"/>
      <c r="R4616" s="4"/>
      <c r="S4616" s="4"/>
      <c r="T4616" s="4"/>
      <c r="U4616" s="4"/>
      <c r="V4616" s="4"/>
      <c r="W4616" s="4"/>
      <c r="X4616" s="4"/>
    </row>
    <row r="4617" spans="1:24" ht="13">
      <c r="A4617" s="4"/>
      <c r="H4617" s="4"/>
      <c r="I4617" s="4"/>
      <c r="J4617" s="4"/>
      <c r="K4617" s="4"/>
      <c r="L4617" s="4"/>
      <c r="M4617" s="4"/>
      <c r="P4617" s="4"/>
      <c r="Q4617" s="4"/>
      <c r="R4617" s="4"/>
      <c r="S4617" s="4"/>
      <c r="T4617" s="4"/>
      <c r="U4617" s="4"/>
      <c r="V4617" s="4"/>
      <c r="W4617" s="4"/>
      <c r="X4617" s="4"/>
    </row>
    <row r="4618" spans="1:24" ht="13">
      <c r="A4618" s="4"/>
      <c r="H4618" s="4"/>
      <c r="I4618" s="4"/>
      <c r="J4618" s="4"/>
      <c r="K4618" s="4"/>
      <c r="L4618" s="4"/>
      <c r="M4618" s="4"/>
      <c r="P4618" s="4"/>
      <c r="Q4618" s="4"/>
      <c r="R4618" s="4"/>
      <c r="S4618" s="4"/>
      <c r="T4618" s="4"/>
      <c r="U4618" s="4"/>
      <c r="V4618" s="4"/>
      <c r="W4618" s="4"/>
      <c r="X4618" s="4"/>
    </row>
    <row r="4619" spans="1:24" ht="13">
      <c r="A4619" s="4"/>
      <c r="H4619" s="4"/>
      <c r="I4619" s="4"/>
      <c r="J4619" s="4"/>
      <c r="K4619" s="4"/>
      <c r="L4619" s="4"/>
      <c r="M4619" s="4"/>
      <c r="P4619" s="4"/>
      <c r="Q4619" s="4"/>
      <c r="R4619" s="4"/>
      <c r="S4619" s="4"/>
      <c r="T4619" s="4"/>
      <c r="U4619" s="4"/>
      <c r="V4619" s="4"/>
      <c r="W4619" s="4"/>
      <c r="X4619" s="4"/>
    </row>
    <row r="4620" spans="1:24" ht="13">
      <c r="A4620" s="4"/>
      <c r="H4620" s="4"/>
      <c r="I4620" s="4"/>
      <c r="J4620" s="4"/>
      <c r="K4620" s="4"/>
      <c r="L4620" s="4"/>
      <c r="M4620" s="4"/>
      <c r="P4620" s="4"/>
      <c r="Q4620" s="4"/>
      <c r="R4620" s="4"/>
      <c r="S4620" s="4"/>
      <c r="T4620" s="4"/>
      <c r="U4620" s="4"/>
      <c r="V4620" s="4"/>
      <c r="W4620" s="4"/>
      <c r="X4620" s="4"/>
    </row>
    <row r="4621" spans="1:24" ht="13">
      <c r="A4621" s="4"/>
      <c r="H4621" s="4"/>
      <c r="I4621" s="4"/>
      <c r="J4621" s="4"/>
      <c r="K4621" s="4"/>
      <c r="L4621" s="4"/>
      <c r="M4621" s="4"/>
      <c r="P4621" s="4"/>
      <c r="Q4621" s="4"/>
      <c r="R4621" s="4"/>
      <c r="S4621" s="4"/>
      <c r="T4621" s="4"/>
      <c r="U4621" s="4"/>
      <c r="V4621" s="4"/>
      <c r="W4621" s="4"/>
      <c r="X4621" s="4"/>
    </row>
    <row r="4622" spans="1:24" ht="13">
      <c r="A4622" s="4"/>
      <c r="H4622" s="4"/>
      <c r="I4622" s="4"/>
      <c r="J4622" s="4"/>
      <c r="K4622" s="4"/>
      <c r="L4622" s="4"/>
      <c r="M4622" s="4"/>
      <c r="P4622" s="4"/>
      <c r="Q4622" s="4"/>
      <c r="R4622" s="4"/>
      <c r="S4622" s="4"/>
      <c r="T4622" s="4"/>
      <c r="U4622" s="4"/>
      <c r="V4622" s="4"/>
      <c r="W4622" s="4"/>
      <c r="X4622" s="4"/>
    </row>
    <row r="4623" spans="1:24" ht="13">
      <c r="A4623" s="4"/>
      <c r="H4623" s="4"/>
      <c r="I4623" s="4"/>
      <c r="J4623" s="4"/>
      <c r="K4623" s="4"/>
      <c r="L4623" s="4"/>
      <c r="M4623" s="4"/>
      <c r="P4623" s="4"/>
      <c r="Q4623" s="4"/>
      <c r="R4623" s="4"/>
      <c r="S4623" s="4"/>
      <c r="T4623" s="4"/>
      <c r="U4623" s="4"/>
      <c r="V4623" s="4"/>
      <c r="W4623" s="4"/>
      <c r="X4623" s="4"/>
    </row>
    <row r="4624" spans="1:24" ht="13">
      <c r="A4624" s="4"/>
      <c r="H4624" s="4"/>
      <c r="I4624" s="4"/>
      <c r="J4624" s="4"/>
      <c r="K4624" s="4"/>
      <c r="L4624" s="4"/>
      <c r="M4624" s="4"/>
      <c r="P4624" s="4"/>
      <c r="Q4624" s="4"/>
      <c r="R4624" s="4"/>
      <c r="S4624" s="4"/>
      <c r="T4624" s="4"/>
      <c r="U4624" s="4"/>
      <c r="V4624" s="4"/>
      <c r="W4624" s="4"/>
      <c r="X4624" s="4"/>
    </row>
    <row r="4625" spans="1:24" ht="13">
      <c r="A4625" s="4"/>
      <c r="H4625" s="4"/>
      <c r="I4625" s="4"/>
      <c r="J4625" s="4"/>
      <c r="K4625" s="4"/>
      <c r="L4625" s="4"/>
      <c r="M4625" s="4"/>
      <c r="P4625" s="4"/>
      <c r="Q4625" s="4"/>
      <c r="R4625" s="4"/>
      <c r="S4625" s="4"/>
      <c r="T4625" s="4"/>
      <c r="U4625" s="4"/>
      <c r="V4625" s="4"/>
      <c r="W4625" s="4"/>
      <c r="X4625" s="4"/>
    </row>
    <row r="4626" spans="1:24" ht="13">
      <c r="A4626" s="4"/>
      <c r="H4626" s="4"/>
      <c r="I4626" s="4"/>
      <c r="J4626" s="4"/>
      <c r="K4626" s="4"/>
      <c r="L4626" s="4"/>
      <c r="M4626" s="4"/>
      <c r="P4626" s="4"/>
      <c r="Q4626" s="4"/>
      <c r="R4626" s="4"/>
      <c r="S4626" s="4"/>
      <c r="T4626" s="4"/>
      <c r="U4626" s="4"/>
      <c r="V4626" s="4"/>
      <c r="W4626" s="4"/>
      <c r="X4626" s="4"/>
    </row>
    <row r="4627" spans="1:24" ht="13">
      <c r="A4627" s="4"/>
      <c r="H4627" s="4"/>
      <c r="I4627" s="4"/>
      <c r="J4627" s="4"/>
      <c r="K4627" s="4"/>
      <c r="L4627" s="4"/>
      <c r="M4627" s="4"/>
      <c r="P4627" s="4"/>
      <c r="Q4627" s="4"/>
      <c r="R4627" s="4"/>
      <c r="S4627" s="4"/>
      <c r="T4627" s="4"/>
      <c r="U4627" s="4"/>
      <c r="V4627" s="4"/>
      <c r="W4627" s="4"/>
      <c r="X4627" s="4"/>
    </row>
    <row r="4628" spans="1:24" ht="13">
      <c r="A4628" s="4"/>
      <c r="H4628" s="4"/>
      <c r="I4628" s="4"/>
      <c r="J4628" s="4"/>
      <c r="K4628" s="4"/>
      <c r="L4628" s="4"/>
      <c r="M4628" s="4"/>
      <c r="P4628" s="4"/>
      <c r="Q4628" s="4"/>
      <c r="R4628" s="4"/>
      <c r="S4628" s="4"/>
      <c r="T4628" s="4"/>
      <c r="U4628" s="4"/>
      <c r="V4628" s="4"/>
      <c r="W4628" s="4"/>
      <c r="X4628" s="4"/>
    </row>
    <row r="4629" spans="1:24" ht="13">
      <c r="A4629" s="4"/>
      <c r="H4629" s="4"/>
      <c r="I4629" s="4"/>
      <c r="J4629" s="4"/>
      <c r="K4629" s="4"/>
      <c r="L4629" s="4"/>
      <c r="M4629" s="4"/>
      <c r="P4629" s="4"/>
      <c r="Q4629" s="4"/>
      <c r="R4629" s="4"/>
      <c r="S4629" s="4"/>
      <c r="T4629" s="4"/>
      <c r="U4629" s="4"/>
      <c r="V4629" s="4"/>
      <c r="W4629" s="4"/>
      <c r="X4629" s="4"/>
    </row>
    <row r="4630" spans="1:24" ht="13">
      <c r="A4630" s="4"/>
      <c r="H4630" s="4"/>
      <c r="I4630" s="4"/>
      <c r="J4630" s="4"/>
      <c r="K4630" s="4"/>
      <c r="L4630" s="4"/>
      <c r="M4630" s="4"/>
      <c r="P4630" s="4"/>
      <c r="Q4630" s="4"/>
      <c r="R4630" s="4"/>
      <c r="S4630" s="4"/>
      <c r="T4630" s="4"/>
      <c r="U4630" s="4"/>
      <c r="V4630" s="4"/>
      <c r="W4630" s="4"/>
      <c r="X4630" s="4"/>
    </row>
    <row r="4631" spans="1:24" ht="13">
      <c r="A4631" s="4"/>
      <c r="H4631" s="4"/>
      <c r="I4631" s="4"/>
      <c r="J4631" s="4"/>
      <c r="K4631" s="4"/>
      <c r="L4631" s="4"/>
      <c r="M4631" s="4"/>
      <c r="P4631" s="4"/>
      <c r="Q4631" s="4"/>
      <c r="R4631" s="4"/>
      <c r="S4631" s="4"/>
      <c r="T4631" s="4"/>
      <c r="U4631" s="4"/>
      <c r="V4631" s="4"/>
      <c r="W4631" s="4"/>
      <c r="X4631" s="4"/>
    </row>
    <row r="4632" spans="1:24" ht="13">
      <c r="A4632" s="4"/>
      <c r="H4632" s="4"/>
      <c r="I4632" s="4"/>
      <c r="J4632" s="4"/>
      <c r="K4632" s="4"/>
      <c r="L4632" s="4"/>
      <c r="M4632" s="4"/>
      <c r="P4632" s="4"/>
      <c r="Q4632" s="4"/>
      <c r="R4632" s="4"/>
      <c r="S4632" s="4"/>
      <c r="T4632" s="4"/>
      <c r="U4632" s="4"/>
      <c r="V4632" s="4"/>
      <c r="W4632" s="4"/>
      <c r="X4632" s="4"/>
    </row>
    <row r="4633" spans="1:24" ht="13">
      <c r="A4633" s="4"/>
      <c r="H4633" s="4"/>
      <c r="I4633" s="4"/>
      <c r="J4633" s="4"/>
      <c r="K4633" s="4"/>
      <c r="L4633" s="4"/>
      <c r="M4633" s="4"/>
      <c r="P4633" s="4"/>
      <c r="Q4633" s="4"/>
      <c r="R4633" s="4"/>
      <c r="S4633" s="4"/>
      <c r="T4633" s="4"/>
      <c r="U4633" s="4"/>
      <c r="V4633" s="4"/>
      <c r="W4633" s="4"/>
      <c r="X4633" s="4"/>
    </row>
    <row r="4634" spans="1:24" ht="13">
      <c r="A4634" s="4"/>
      <c r="H4634" s="4"/>
      <c r="I4634" s="4"/>
      <c r="J4634" s="4"/>
      <c r="K4634" s="4"/>
      <c r="L4634" s="4"/>
      <c r="M4634" s="4"/>
      <c r="P4634" s="4"/>
      <c r="Q4634" s="4"/>
      <c r="R4634" s="4"/>
      <c r="S4634" s="4"/>
      <c r="T4634" s="4"/>
      <c r="U4634" s="4"/>
      <c r="V4634" s="4"/>
      <c r="W4634" s="4"/>
      <c r="X4634" s="4"/>
    </row>
    <row r="4635" spans="1:24" ht="13">
      <c r="A4635" s="4"/>
      <c r="H4635" s="4"/>
      <c r="I4635" s="4"/>
      <c r="J4635" s="4"/>
      <c r="K4635" s="4"/>
      <c r="L4635" s="4"/>
      <c r="M4635" s="4"/>
      <c r="P4635" s="4"/>
      <c r="Q4635" s="4"/>
      <c r="R4635" s="4"/>
      <c r="S4635" s="4"/>
      <c r="T4635" s="4"/>
      <c r="U4635" s="4"/>
      <c r="V4635" s="4"/>
      <c r="W4635" s="4"/>
      <c r="X4635" s="4"/>
    </row>
    <row r="4636" spans="1:24" ht="13">
      <c r="A4636" s="4"/>
      <c r="H4636" s="4"/>
      <c r="I4636" s="4"/>
      <c r="J4636" s="4"/>
      <c r="K4636" s="4"/>
      <c r="L4636" s="4"/>
      <c r="M4636" s="4"/>
      <c r="P4636" s="4"/>
      <c r="Q4636" s="4"/>
      <c r="R4636" s="4"/>
      <c r="S4636" s="4"/>
      <c r="T4636" s="4"/>
      <c r="U4636" s="4"/>
      <c r="V4636" s="4"/>
      <c r="W4636" s="4"/>
      <c r="X4636" s="4"/>
    </row>
    <row r="4637" spans="1:24" ht="13">
      <c r="A4637" s="4"/>
      <c r="H4637" s="4"/>
      <c r="I4637" s="4"/>
      <c r="J4637" s="4"/>
      <c r="K4637" s="4"/>
      <c r="L4637" s="4"/>
      <c r="M4637" s="4"/>
      <c r="P4637" s="4"/>
      <c r="Q4637" s="4"/>
      <c r="R4637" s="4"/>
      <c r="S4637" s="4"/>
      <c r="T4637" s="4"/>
      <c r="U4637" s="4"/>
      <c r="V4637" s="4"/>
      <c r="W4637" s="4"/>
      <c r="X4637" s="4"/>
    </row>
    <row r="4638" spans="1:24" ht="13">
      <c r="A4638" s="4"/>
      <c r="H4638" s="4"/>
      <c r="I4638" s="4"/>
      <c r="J4638" s="4"/>
      <c r="K4638" s="4"/>
      <c r="L4638" s="4"/>
      <c r="M4638" s="4"/>
      <c r="P4638" s="4"/>
      <c r="Q4638" s="4"/>
      <c r="R4638" s="4"/>
      <c r="S4638" s="4"/>
      <c r="T4638" s="4"/>
      <c r="U4638" s="4"/>
      <c r="V4638" s="4"/>
      <c r="W4638" s="4"/>
      <c r="X4638" s="4"/>
    </row>
    <row r="4639" spans="1:24" ht="13">
      <c r="A4639" s="4"/>
      <c r="H4639" s="4"/>
      <c r="I4639" s="4"/>
      <c r="J4639" s="4"/>
      <c r="K4639" s="4"/>
      <c r="L4639" s="4"/>
      <c r="M4639" s="4"/>
      <c r="P4639" s="4"/>
      <c r="Q4639" s="4"/>
      <c r="R4639" s="4"/>
      <c r="S4639" s="4"/>
      <c r="T4639" s="4"/>
      <c r="U4639" s="4"/>
      <c r="V4639" s="4"/>
      <c r="W4639" s="4"/>
      <c r="X4639" s="4"/>
    </row>
    <row r="4640" spans="1:24" ht="13">
      <c r="A4640" s="4"/>
      <c r="H4640" s="4"/>
      <c r="I4640" s="4"/>
      <c r="J4640" s="4"/>
      <c r="K4640" s="4"/>
      <c r="L4640" s="4"/>
      <c r="M4640" s="4"/>
      <c r="P4640" s="4"/>
      <c r="Q4640" s="4"/>
      <c r="R4640" s="4"/>
      <c r="S4640" s="4"/>
      <c r="T4640" s="4"/>
      <c r="U4640" s="4"/>
      <c r="V4640" s="4"/>
      <c r="W4640" s="4"/>
      <c r="X4640" s="4"/>
    </row>
    <row r="4641" spans="1:24" ht="13">
      <c r="A4641" s="4"/>
      <c r="H4641" s="4"/>
      <c r="I4641" s="4"/>
      <c r="J4641" s="4"/>
      <c r="K4641" s="4"/>
      <c r="L4641" s="4"/>
      <c r="M4641" s="4"/>
      <c r="P4641" s="4"/>
      <c r="Q4641" s="4"/>
      <c r="R4641" s="4"/>
      <c r="S4641" s="4"/>
      <c r="T4641" s="4"/>
      <c r="U4641" s="4"/>
      <c r="V4641" s="4"/>
      <c r="W4641" s="4"/>
      <c r="X4641" s="4"/>
    </row>
    <row r="4642" spans="1:24" ht="13">
      <c r="A4642" s="4"/>
      <c r="H4642" s="4"/>
      <c r="I4642" s="4"/>
      <c r="J4642" s="4"/>
      <c r="K4642" s="4"/>
      <c r="L4642" s="4"/>
      <c r="M4642" s="4"/>
      <c r="P4642" s="4"/>
      <c r="Q4642" s="4"/>
      <c r="R4642" s="4"/>
      <c r="S4642" s="4"/>
      <c r="T4642" s="4"/>
      <c r="U4642" s="4"/>
      <c r="V4642" s="4"/>
      <c r="W4642" s="4"/>
      <c r="X4642" s="4"/>
    </row>
    <row r="4643" spans="1:24" ht="13">
      <c r="A4643" s="4"/>
      <c r="H4643" s="4"/>
      <c r="I4643" s="4"/>
      <c r="J4643" s="4"/>
      <c r="K4643" s="4"/>
      <c r="L4643" s="4"/>
      <c r="M4643" s="4"/>
      <c r="P4643" s="4"/>
      <c r="Q4643" s="4"/>
      <c r="R4643" s="4"/>
      <c r="S4643" s="4"/>
      <c r="T4643" s="4"/>
      <c r="U4643" s="4"/>
      <c r="V4643" s="4"/>
      <c r="W4643" s="4"/>
      <c r="X4643" s="4"/>
    </row>
    <row r="4644" spans="1:24" ht="13">
      <c r="A4644" s="4"/>
      <c r="H4644" s="4"/>
      <c r="I4644" s="4"/>
      <c r="J4644" s="4"/>
      <c r="K4644" s="4"/>
      <c r="L4644" s="4"/>
      <c r="M4644" s="4"/>
      <c r="P4644" s="4"/>
      <c r="Q4644" s="4"/>
      <c r="R4644" s="4"/>
      <c r="S4644" s="4"/>
      <c r="T4644" s="4"/>
      <c r="U4644" s="4"/>
      <c r="V4644" s="4"/>
      <c r="W4644" s="4"/>
      <c r="X4644" s="4"/>
    </row>
    <row r="4645" spans="1:24" ht="13">
      <c r="A4645" s="4"/>
      <c r="H4645" s="4"/>
      <c r="I4645" s="4"/>
      <c r="J4645" s="4"/>
      <c r="K4645" s="4"/>
      <c r="L4645" s="4"/>
      <c r="M4645" s="4"/>
      <c r="P4645" s="4"/>
      <c r="Q4645" s="4"/>
      <c r="R4645" s="4"/>
      <c r="S4645" s="4"/>
      <c r="T4645" s="4"/>
      <c r="U4645" s="4"/>
      <c r="V4645" s="4"/>
      <c r="W4645" s="4"/>
      <c r="X4645" s="4"/>
    </row>
    <row r="4646" spans="1:24" ht="13">
      <c r="A4646" s="4"/>
      <c r="H4646" s="4"/>
      <c r="I4646" s="4"/>
      <c r="J4646" s="4"/>
      <c r="K4646" s="4"/>
      <c r="L4646" s="4"/>
      <c r="M4646" s="4"/>
      <c r="P4646" s="4"/>
      <c r="Q4646" s="4"/>
      <c r="R4646" s="4"/>
      <c r="S4646" s="4"/>
      <c r="T4646" s="4"/>
      <c r="U4646" s="4"/>
      <c r="V4646" s="4"/>
      <c r="W4646" s="4"/>
      <c r="X4646" s="4"/>
    </row>
    <row r="4647" spans="1:24" ht="13">
      <c r="A4647" s="4"/>
      <c r="H4647" s="4"/>
      <c r="I4647" s="4"/>
      <c r="J4647" s="4"/>
      <c r="K4647" s="4"/>
      <c r="L4647" s="4"/>
      <c r="M4647" s="4"/>
      <c r="P4647" s="4"/>
      <c r="Q4647" s="4"/>
      <c r="R4647" s="4"/>
      <c r="S4647" s="4"/>
      <c r="T4647" s="4"/>
      <c r="U4647" s="4"/>
      <c r="V4647" s="4"/>
      <c r="W4647" s="4"/>
      <c r="X4647" s="4"/>
    </row>
    <row r="4648" spans="1:24" ht="13">
      <c r="A4648" s="4"/>
      <c r="H4648" s="4"/>
      <c r="I4648" s="4"/>
      <c r="J4648" s="4"/>
      <c r="K4648" s="4"/>
      <c r="L4648" s="4"/>
      <c r="M4648" s="4"/>
      <c r="P4648" s="4"/>
      <c r="Q4648" s="4"/>
      <c r="R4648" s="4"/>
      <c r="S4648" s="4"/>
      <c r="T4648" s="4"/>
      <c r="U4648" s="4"/>
      <c r="V4648" s="4"/>
      <c r="W4648" s="4"/>
      <c r="X4648" s="4"/>
    </row>
    <row r="4649" spans="1:24" ht="13">
      <c r="A4649" s="4"/>
      <c r="H4649" s="4"/>
      <c r="I4649" s="4"/>
      <c r="J4649" s="4"/>
      <c r="K4649" s="4"/>
      <c r="L4649" s="4"/>
      <c r="M4649" s="4"/>
      <c r="P4649" s="4"/>
      <c r="Q4649" s="4"/>
      <c r="R4649" s="4"/>
      <c r="S4649" s="4"/>
      <c r="T4649" s="4"/>
      <c r="U4649" s="4"/>
      <c r="V4649" s="4"/>
      <c r="W4649" s="4"/>
      <c r="X4649" s="4"/>
    </row>
    <row r="4650" spans="1:24" ht="13">
      <c r="A4650" s="4"/>
      <c r="H4650" s="4"/>
      <c r="I4650" s="4"/>
      <c r="J4650" s="4"/>
      <c r="K4650" s="4"/>
      <c r="L4650" s="4"/>
      <c r="M4650" s="4"/>
      <c r="P4650" s="4"/>
      <c r="Q4650" s="4"/>
      <c r="R4650" s="4"/>
      <c r="S4650" s="4"/>
      <c r="T4650" s="4"/>
      <c r="U4650" s="4"/>
      <c r="V4650" s="4"/>
      <c r="W4650" s="4"/>
      <c r="X4650" s="4"/>
    </row>
    <row r="4651" spans="1:24" ht="13">
      <c r="A4651" s="4"/>
      <c r="H4651" s="4"/>
      <c r="I4651" s="4"/>
      <c r="J4651" s="4"/>
      <c r="K4651" s="4"/>
      <c r="L4651" s="4"/>
      <c r="M4651" s="4"/>
      <c r="P4651" s="4"/>
      <c r="Q4651" s="4"/>
      <c r="R4651" s="4"/>
      <c r="S4651" s="4"/>
      <c r="T4651" s="4"/>
      <c r="U4651" s="4"/>
      <c r="V4651" s="4"/>
      <c r="W4651" s="4"/>
      <c r="X4651" s="4"/>
    </row>
    <row r="4652" spans="1:24" ht="13">
      <c r="A4652" s="4"/>
      <c r="H4652" s="4"/>
      <c r="I4652" s="4"/>
      <c r="J4652" s="4"/>
      <c r="K4652" s="4"/>
      <c r="L4652" s="4"/>
      <c r="M4652" s="4"/>
      <c r="P4652" s="4"/>
      <c r="Q4652" s="4"/>
      <c r="R4652" s="4"/>
      <c r="S4652" s="4"/>
      <c r="T4652" s="4"/>
      <c r="U4652" s="4"/>
      <c r="V4652" s="4"/>
      <c r="W4652" s="4"/>
      <c r="X4652" s="4"/>
    </row>
    <row r="4653" spans="1:24" ht="13">
      <c r="A4653" s="4"/>
      <c r="H4653" s="4"/>
      <c r="I4653" s="4"/>
      <c r="J4653" s="4"/>
      <c r="K4653" s="4"/>
      <c r="L4653" s="4"/>
      <c r="M4653" s="4"/>
      <c r="P4653" s="4"/>
      <c r="Q4653" s="4"/>
      <c r="R4653" s="4"/>
      <c r="S4653" s="4"/>
      <c r="T4653" s="4"/>
      <c r="U4653" s="4"/>
      <c r="V4653" s="4"/>
      <c r="W4653" s="4"/>
      <c r="X4653" s="4"/>
    </row>
    <row r="4654" spans="1:24" ht="13">
      <c r="A4654" s="4"/>
      <c r="H4654" s="4"/>
      <c r="I4654" s="4"/>
      <c r="J4654" s="4"/>
      <c r="K4654" s="4"/>
      <c r="L4654" s="4"/>
      <c r="M4654" s="4"/>
      <c r="P4654" s="4"/>
      <c r="Q4654" s="4"/>
      <c r="R4654" s="4"/>
      <c r="S4654" s="4"/>
      <c r="T4654" s="4"/>
      <c r="U4654" s="4"/>
      <c r="V4654" s="4"/>
      <c r="W4654" s="4"/>
      <c r="X4654" s="4"/>
    </row>
    <row r="4655" spans="1:24" ht="13">
      <c r="A4655" s="4"/>
      <c r="H4655" s="4"/>
      <c r="I4655" s="4"/>
      <c r="J4655" s="4"/>
      <c r="K4655" s="4"/>
      <c r="L4655" s="4"/>
      <c r="M4655" s="4"/>
      <c r="P4655" s="4"/>
      <c r="Q4655" s="4"/>
      <c r="R4655" s="4"/>
      <c r="S4655" s="4"/>
      <c r="T4655" s="4"/>
      <c r="U4655" s="4"/>
      <c r="V4655" s="4"/>
      <c r="W4655" s="4"/>
      <c r="X4655" s="4"/>
    </row>
    <row r="4656" spans="1:24" ht="13">
      <c r="A4656" s="4"/>
      <c r="H4656" s="4"/>
      <c r="I4656" s="4"/>
      <c r="J4656" s="4"/>
      <c r="K4656" s="4"/>
      <c r="L4656" s="4"/>
      <c r="M4656" s="4"/>
      <c r="P4656" s="4"/>
      <c r="Q4656" s="4"/>
      <c r="R4656" s="4"/>
      <c r="S4656" s="4"/>
      <c r="T4656" s="4"/>
      <c r="U4656" s="4"/>
      <c r="V4656" s="4"/>
      <c r="W4656" s="4"/>
      <c r="X4656" s="4"/>
    </row>
    <row r="4657" spans="1:24" ht="13">
      <c r="A4657" s="4"/>
      <c r="H4657" s="4"/>
      <c r="I4657" s="4"/>
      <c r="J4657" s="4"/>
      <c r="K4657" s="4"/>
      <c r="L4657" s="4"/>
      <c r="M4657" s="4"/>
      <c r="P4657" s="4"/>
      <c r="Q4657" s="4"/>
      <c r="R4657" s="4"/>
      <c r="S4657" s="4"/>
      <c r="T4657" s="4"/>
      <c r="U4657" s="4"/>
      <c r="V4657" s="4"/>
      <c r="W4657" s="4"/>
      <c r="X4657" s="4"/>
    </row>
    <row r="4658" spans="1:24" ht="13">
      <c r="A4658" s="4"/>
      <c r="H4658" s="4"/>
      <c r="I4658" s="4"/>
      <c r="J4658" s="4"/>
      <c r="K4658" s="4"/>
      <c r="L4658" s="4"/>
      <c r="M4658" s="4"/>
      <c r="P4658" s="4"/>
      <c r="Q4658" s="4"/>
      <c r="R4658" s="4"/>
      <c r="S4658" s="4"/>
      <c r="T4658" s="4"/>
      <c r="U4658" s="4"/>
      <c r="V4658" s="4"/>
      <c r="W4658" s="4"/>
      <c r="X4658" s="4"/>
    </row>
    <row r="4659" spans="1:24" ht="13">
      <c r="A4659" s="4"/>
      <c r="H4659" s="4"/>
      <c r="I4659" s="4"/>
      <c r="J4659" s="4"/>
      <c r="K4659" s="4"/>
      <c r="L4659" s="4"/>
      <c r="M4659" s="4"/>
      <c r="P4659" s="4"/>
      <c r="Q4659" s="4"/>
      <c r="R4659" s="4"/>
      <c r="S4659" s="4"/>
      <c r="T4659" s="4"/>
      <c r="U4659" s="4"/>
      <c r="V4659" s="4"/>
      <c r="W4659" s="4"/>
      <c r="X4659" s="4"/>
    </row>
    <row r="4660" spans="1:24" ht="13">
      <c r="A4660" s="4"/>
      <c r="H4660" s="4"/>
      <c r="I4660" s="4"/>
      <c r="J4660" s="4"/>
      <c r="K4660" s="4"/>
      <c r="L4660" s="4"/>
      <c r="M4660" s="4"/>
      <c r="P4660" s="4"/>
      <c r="Q4660" s="4"/>
      <c r="R4660" s="4"/>
      <c r="S4660" s="4"/>
      <c r="T4660" s="4"/>
      <c r="U4660" s="4"/>
      <c r="V4660" s="4"/>
      <c r="W4660" s="4"/>
      <c r="X4660" s="4"/>
    </row>
    <row r="4661" spans="1:24" ht="13">
      <c r="A4661" s="4"/>
      <c r="H4661" s="4"/>
      <c r="I4661" s="4"/>
      <c r="J4661" s="4"/>
      <c r="K4661" s="4"/>
      <c r="L4661" s="4"/>
      <c r="M4661" s="4"/>
      <c r="P4661" s="4"/>
      <c r="Q4661" s="4"/>
      <c r="R4661" s="4"/>
      <c r="S4661" s="4"/>
      <c r="T4661" s="4"/>
      <c r="U4661" s="4"/>
      <c r="V4661" s="4"/>
      <c r="W4661" s="4"/>
      <c r="X4661" s="4"/>
    </row>
    <row r="4662" spans="1:24" ht="13">
      <c r="A4662" s="4"/>
      <c r="H4662" s="4"/>
      <c r="I4662" s="4"/>
      <c r="J4662" s="4"/>
      <c r="K4662" s="4"/>
      <c r="L4662" s="4"/>
      <c r="M4662" s="4"/>
      <c r="P4662" s="4"/>
      <c r="Q4662" s="4"/>
      <c r="R4662" s="4"/>
      <c r="S4662" s="4"/>
      <c r="T4662" s="4"/>
      <c r="U4662" s="4"/>
      <c r="V4662" s="4"/>
      <c r="W4662" s="4"/>
      <c r="X4662" s="4"/>
    </row>
    <row r="4663" spans="1:24" ht="13">
      <c r="A4663" s="4"/>
      <c r="H4663" s="4"/>
      <c r="I4663" s="4"/>
      <c r="J4663" s="4"/>
      <c r="K4663" s="4"/>
      <c r="L4663" s="4"/>
      <c r="M4663" s="4"/>
      <c r="P4663" s="4"/>
      <c r="Q4663" s="4"/>
      <c r="R4663" s="4"/>
      <c r="S4663" s="4"/>
      <c r="T4663" s="4"/>
      <c r="U4663" s="4"/>
      <c r="V4663" s="4"/>
      <c r="W4663" s="4"/>
      <c r="X4663" s="4"/>
    </row>
    <row r="4664" spans="1:24" ht="13">
      <c r="A4664" s="4"/>
      <c r="H4664" s="4"/>
      <c r="I4664" s="4"/>
      <c r="J4664" s="4"/>
      <c r="K4664" s="4"/>
      <c r="L4664" s="4"/>
      <c r="M4664" s="4"/>
      <c r="P4664" s="4"/>
      <c r="Q4664" s="4"/>
      <c r="R4664" s="4"/>
      <c r="S4664" s="4"/>
      <c r="T4664" s="4"/>
      <c r="U4664" s="4"/>
      <c r="V4664" s="4"/>
      <c r="W4664" s="4"/>
      <c r="X4664" s="4"/>
    </row>
    <row r="4665" spans="1:24" ht="13">
      <c r="A4665" s="4"/>
      <c r="H4665" s="4"/>
      <c r="I4665" s="4"/>
      <c r="J4665" s="4"/>
      <c r="K4665" s="4"/>
      <c r="L4665" s="4"/>
      <c r="M4665" s="4"/>
      <c r="P4665" s="4"/>
      <c r="Q4665" s="4"/>
      <c r="R4665" s="4"/>
      <c r="S4665" s="4"/>
      <c r="T4665" s="4"/>
      <c r="U4665" s="4"/>
      <c r="V4665" s="4"/>
      <c r="W4665" s="4"/>
      <c r="X4665" s="4"/>
    </row>
    <row r="4666" spans="1:24" ht="13">
      <c r="A4666" s="4"/>
      <c r="H4666" s="4"/>
      <c r="I4666" s="4"/>
      <c r="J4666" s="4"/>
      <c r="K4666" s="4"/>
      <c r="L4666" s="4"/>
      <c r="M4666" s="4"/>
      <c r="P4666" s="4"/>
      <c r="Q4666" s="4"/>
      <c r="R4666" s="4"/>
      <c r="S4666" s="4"/>
      <c r="T4666" s="4"/>
      <c r="U4666" s="4"/>
      <c r="V4666" s="4"/>
      <c r="W4666" s="4"/>
      <c r="X4666" s="4"/>
    </row>
    <row r="4667" spans="1:24" ht="13">
      <c r="A4667" s="4"/>
      <c r="H4667" s="4"/>
      <c r="I4667" s="4"/>
      <c r="J4667" s="4"/>
      <c r="K4667" s="4"/>
      <c r="L4667" s="4"/>
      <c r="M4667" s="4"/>
      <c r="P4667" s="4"/>
      <c r="Q4667" s="4"/>
      <c r="R4667" s="4"/>
      <c r="S4667" s="4"/>
      <c r="T4667" s="4"/>
      <c r="U4667" s="4"/>
      <c r="V4667" s="4"/>
      <c r="W4667" s="4"/>
      <c r="X4667" s="4"/>
    </row>
    <row r="4668" spans="1:24" ht="13">
      <c r="A4668" s="4"/>
      <c r="H4668" s="4"/>
      <c r="I4668" s="4"/>
      <c r="J4668" s="4"/>
      <c r="K4668" s="4"/>
      <c r="L4668" s="4"/>
      <c r="M4668" s="4"/>
      <c r="P4668" s="4"/>
      <c r="Q4668" s="4"/>
      <c r="R4668" s="4"/>
      <c r="S4668" s="4"/>
      <c r="T4668" s="4"/>
      <c r="U4668" s="4"/>
      <c r="V4668" s="4"/>
      <c r="W4668" s="4"/>
      <c r="X4668" s="4"/>
    </row>
    <row r="4669" spans="1:24" ht="13">
      <c r="A4669" s="4"/>
      <c r="H4669" s="4"/>
      <c r="I4669" s="4"/>
      <c r="J4669" s="4"/>
      <c r="K4669" s="4"/>
      <c r="L4669" s="4"/>
      <c r="M4669" s="4"/>
      <c r="P4669" s="4"/>
      <c r="Q4669" s="4"/>
      <c r="R4669" s="4"/>
      <c r="S4669" s="4"/>
      <c r="T4669" s="4"/>
      <c r="U4669" s="4"/>
      <c r="V4669" s="4"/>
      <c r="W4669" s="4"/>
      <c r="X4669" s="4"/>
    </row>
    <row r="4670" spans="1:24" ht="13">
      <c r="A4670" s="4"/>
      <c r="H4670" s="4"/>
      <c r="I4670" s="4"/>
      <c r="J4670" s="4"/>
      <c r="K4670" s="4"/>
      <c r="L4670" s="4"/>
      <c r="M4670" s="4"/>
      <c r="P4670" s="4"/>
      <c r="Q4670" s="4"/>
      <c r="R4670" s="4"/>
      <c r="S4670" s="4"/>
      <c r="T4670" s="4"/>
      <c r="U4670" s="4"/>
      <c r="V4670" s="4"/>
      <c r="W4670" s="4"/>
      <c r="X4670" s="4"/>
    </row>
    <row r="4671" spans="1:24" ht="13">
      <c r="A4671" s="4"/>
      <c r="H4671" s="4"/>
      <c r="I4671" s="4"/>
      <c r="J4671" s="4"/>
      <c r="K4671" s="4"/>
      <c r="L4671" s="4"/>
      <c r="M4671" s="4"/>
      <c r="P4671" s="4"/>
      <c r="Q4671" s="4"/>
      <c r="R4671" s="4"/>
      <c r="S4671" s="4"/>
      <c r="T4671" s="4"/>
      <c r="U4671" s="4"/>
      <c r="V4671" s="4"/>
      <c r="W4671" s="4"/>
      <c r="X4671" s="4"/>
    </row>
    <row r="4672" spans="1:24" ht="13">
      <c r="A4672" s="4"/>
      <c r="H4672" s="4"/>
      <c r="I4672" s="4"/>
      <c r="J4672" s="4"/>
      <c r="K4672" s="4"/>
      <c r="L4672" s="4"/>
      <c r="M4672" s="4"/>
      <c r="P4672" s="4"/>
      <c r="Q4672" s="4"/>
      <c r="R4672" s="4"/>
      <c r="S4672" s="4"/>
      <c r="T4672" s="4"/>
      <c r="U4672" s="4"/>
      <c r="V4672" s="4"/>
      <c r="W4672" s="4"/>
      <c r="X4672" s="4"/>
    </row>
    <row r="4673" spans="1:24" ht="13">
      <c r="A4673" s="4"/>
      <c r="H4673" s="4"/>
      <c r="I4673" s="4"/>
      <c r="J4673" s="4"/>
      <c r="K4673" s="4"/>
      <c r="L4673" s="4"/>
      <c r="M4673" s="4"/>
      <c r="P4673" s="4"/>
      <c r="Q4673" s="4"/>
      <c r="R4673" s="4"/>
      <c r="S4673" s="4"/>
      <c r="T4673" s="4"/>
      <c r="U4673" s="4"/>
      <c r="V4673" s="4"/>
      <c r="W4673" s="4"/>
      <c r="X4673" s="4"/>
    </row>
    <row r="4674" spans="1:24" ht="13">
      <c r="A4674" s="4"/>
      <c r="H4674" s="4"/>
      <c r="I4674" s="4"/>
      <c r="J4674" s="4"/>
      <c r="K4674" s="4"/>
      <c r="L4674" s="4"/>
      <c r="M4674" s="4"/>
      <c r="P4674" s="4"/>
      <c r="Q4674" s="4"/>
      <c r="R4674" s="4"/>
      <c r="S4674" s="4"/>
      <c r="T4674" s="4"/>
      <c r="U4674" s="4"/>
      <c r="V4674" s="4"/>
      <c r="W4674" s="4"/>
      <c r="X4674" s="4"/>
    </row>
    <row r="4675" spans="1:24" ht="13">
      <c r="A4675" s="4"/>
      <c r="H4675" s="4"/>
      <c r="I4675" s="4"/>
      <c r="J4675" s="4"/>
      <c r="K4675" s="4"/>
      <c r="L4675" s="4"/>
      <c r="M4675" s="4"/>
      <c r="P4675" s="4"/>
      <c r="Q4675" s="4"/>
      <c r="R4675" s="4"/>
      <c r="S4675" s="4"/>
      <c r="T4675" s="4"/>
      <c r="U4675" s="4"/>
      <c r="V4675" s="4"/>
      <c r="W4675" s="4"/>
      <c r="X4675" s="4"/>
    </row>
    <row r="4676" spans="1:24" ht="13">
      <c r="A4676" s="4"/>
      <c r="H4676" s="4"/>
      <c r="I4676" s="4"/>
      <c r="J4676" s="4"/>
      <c r="K4676" s="4"/>
      <c r="L4676" s="4"/>
      <c r="M4676" s="4"/>
      <c r="P4676" s="4"/>
      <c r="Q4676" s="4"/>
      <c r="R4676" s="4"/>
      <c r="S4676" s="4"/>
      <c r="T4676" s="4"/>
      <c r="U4676" s="4"/>
      <c r="V4676" s="4"/>
      <c r="W4676" s="4"/>
      <c r="X4676" s="4"/>
    </row>
    <row r="4677" spans="1:24" ht="13">
      <c r="A4677" s="4"/>
      <c r="H4677" s="4"/>
      <c r="I4677" s="4"/>
      <c r="J4677" s="4"/>
      <c r="K4677" s="4"/>
      <c r="L4677" s="4"/>
      <c r="M4677" s="4"/>
      <c r="P4677" s="4"/>
      <c r="Q4677" s="4"/>
      <c r="R4677" s="4"/>
      <c r="S4677" s="4"/>
      <c r="T4677" s="4"/>
      <c r="U4677" s="4"/>
      <c r="V4677" s="4"/>
      <c r="W4677" s="4"/>
      <c r="X4677" s="4"/>
    </row>
    <row r="4678" spans="1:24" ht="13">
      <c r="A4678" s="4"/>
      <c r="H4678" s="4"/>
      <c r="I4678" s="4"/>
      <c r="J4678" s="4"/>
      <c r="K4678" s="4"/>
      <c r="L4678" s="4"/>
      <c r="M4678" s="4"/>
      <c r="P4678" s="4"/>
      <c r="Q4678" s="4"/>
      <c r="R4678" s="4"/>
      <c r="S4678" s="4"/>
      <c r="T4678" s="4"/>
      <c r="U4678" s="4"/>
      <c r="V4678" s="4"/>
      <c r="W4678" s="4"/>
      <c r="X4678" s="4"/>
    </row>
    <row r="4679" spans="1:24" ht="13">
      <c r="A4679" s="4"/>
      <c r="H4679" s="4"/>
      <c r="I4679" s="4"/>
      <c r="J4679" s="4"/>
      <c r="K4679" s="4"/>
      <c r="L4679" s="4"/>
      <c r="M4679" s="4"/>
      <c r="P4679" s="4"/>
      <c r="Q4679" s="4"/>
      <c r="R4679" s="4"/>
      <c r="S4679" s="4"/>
      <c r="T4679" s="4"/>
      <c r="U4679" s="4"/>
      <c r="V4679" s="4"/>
      <c r="W4679" s="4"/>
      <c r="X4679" s="4"/>
    </row>
    <row r="4680" spans="1:24" ht="13">
      <c r="A4680" s="4"/>
      <c r="H4680" s="4"/>
      <c r="I4680" s="4"/>
      <c r="J4680" s="4"/>
      <c r="K4680" s="4"/>
      <c r="L4680" s="4"/>
      <c r="M4680" s="4"/>
      <c r="P4680" s="4"/>
      <c r="Q4680" s="4"/>
      <c r="R4680" s="4"/>
      <c r="S4680" s="4"/>
      <c r="T4680" s="4"/>
      <c r="U4680" s="4"/>
      <c r="V4680" s="4"/>
      <c r="W4680" s="4"/>
      <c r="X4680" s="4"/>
    </row>
    <row r="4681" spans="1:24" ht="13">
      <c r="A4681" s="4"/>
      <c r="H4681" s="4"/>
      <c r="I4681" s="4"/>
      <c r="J4681" s="4"/>
      <c r="K4681" s="4"/>
      <c r="L4681" s="4"/>
      <c r="M4681" s="4"/>
      <c r="P4681" s="4"/>
      <c r="Q4681" s="4"/>
      <c r="R4681" s="4"/>
      <c r="S4681" s="4"/>
      <c r="T4681" s="4"/>
      <c r="U4681" s="4"/>
      <c r="V4681" s="4"/>
      <c r="W4681" s="4"/>
      <c r="X4681" s="4"/>
    </row>
    <row r="4682" spans="1:24" ht="13">
      <c r="A4682" s="4"/>
      <c r="H4682" s="4"/>
      <c r="I4682" s="4"/>
      <c r="J4682" s="4"/>
      <c r="K4682" s="4"/>
      <c r="L4682" s="4"/>
      <c r="M4682" s="4"/>
      <c r="P4682" s="4"/>
      <c r="Q4682" s="4"/>
      <c r="R4682" s="4"/>
      <c r="S4682" s="4"/>
      <c r="T4682" s="4"/>
      <c r="U4682" s="4"/>
      <c r="V4682" s="4"/>
      <c r="W4682" s="4"/>
      <c r="X4682" s="4"/>
    </row>
    <row r="4683" spans="1:24" ht="13">
      <c r="A4683" s="4"/>
      <c r="H4683" s="4"/>
      <c r="I4683" s="4"/>
      <c r="J4683" s="4"/>
      <c r="K4683" s="4"/>
      <c r="L4683" s="4"/>
      <c r="M4683" s="4"/>
      <c r="P4683" s="4"/>
      <c r="Q4683" s="4"/>
      <c r="R4683" s="4"/>
      <c r="S4683" s="4"/>
      <c r="T4683" s="4"/>
      <c r="U4683" s="4"/>
      <c r="V4683" s="4"/>
      <c r="W4683" s="4"/>
      <c r="X4683" s="4"/>
    </row>
    <row r="4684" spans="1:24" ht="13">
      <c r="A4684" s="4"/>
      <c r="H4684" s="4"/>
      <c r="I4684" s="4"/>
      <c r="J4684" s="4"/>
      <c r="K4684" s="4"/>
      <c r="L4684" s="4"/>
      <c r="M4684" s="4"/>
      <c r="P4684" s="4"/>
      <c r="Q4684" s="4"/>
      <c r="R4684" s="4"/>
      <c r="S4684" s="4"/>
      <c r="T4684" s="4"/>
      <c r="U4684" s="4"/>
      <c r="V4684" s="4"/>
      <c r="W4684" s="4"/>
      <c r="X4684" s="4"/>
    </row>
    <row r="4685" spans="1:24" ht="13">
      <c r="A4685" s="4"/>
      <c r="H4685" s="4"/>
      <c r="I4685" s="4"/>
      <c r="J4685" s="4"/>
      <c r="K4685" s="4"/>
      <c r="L4685" s="4"/>
      <c r="M4685" s="4"/>
      <c r="P4685" s="4"/>
      <c r="Q4685" s="4"/>
      <c r="R4685" s="4"/>
      <c r="S4685" s="4"/>
      <c r="T4685" s="4"/>
      <c r="U4685" s="4"/>
      <c r="V4685" s="4"/>
      <c r="W4685" s="4"/>
      <c r="X4685" s="4"/>
    </row>
    <row r="4686" spans="1:24" ht="13">
      <c r="A4686" s="4"/>
      <c r="H4686" s="4"/>
      <c r="I4686" s="4"/>
      <c r="J4686" s="4"/>
      <c r="K4686" s="4"/>
      <c r="L4686" s="4"/>
      <c r="M4686" s="4"/>
      <c r="P4686" s="4"/>
      <c r="Q4686" s="4"/>
      <c r="R4686" s="4"/>
      <c r="S4686" s="4"/>
      <c r="T4686" s="4"/>
      <c r="U4686" s="4"/>
      <c r="V4686" s="4"/>
      <c r="W4686" s="4"/>
      <c r="X4686" s="4"/>
    </row>
    <row r="4687" spans="1:24" ht="13">
      <c r="A4687" s="4"/>
      <c r="H4687" s="4"/>
      <c r="I4687" s="4"/>
      <c r="J4687" s="4"/>
      <c r="K4687" s="4"/>
      <c r="L4687" s="4"/>
      <c r="M4687" s="4"/>
      <c r="P4687" s="4"/>
      <c r="Q4687" s="4"/>
      <c r="R4687" s="4"/>
      <c r="S4687" s="4"/>
      <c r="T4687" s="4"/>
      <c r="U4687" s="4"/>
      <c r="V4687" s="4"/>
      <c r="W4687" s="4"/>
      <c r="X4687" s="4"/>
    </row>
    <row r="4688" spans="1:24" ht="13">
      <c r="A4688" s="4"/>
      <c r="H4688" s="4"/>
      <c r="I4688" s="4"/>
      <c r="J4688" s="4"/>
      <c r="K4688" s="4"/>
      <c r="L4688" s="4"/>
      <c r="M4688" s="4"/>
      <c r="P4688" s="4"/>
      <c r="Q4688" s="4"/>
      <c r="R4688" s="4"/>
      <c r="S4688" s="4"/>
      <c r="T4688" s="4"/>
      <c r="U4688" s="4"/>
      <c r="V4688" s="4"/>
      <c r="W4688" s="4"/>
      <c r="X4688" s="4"/>
    </row>
    <row r="4689" spans="1:24" ht="13">
      <c r="A4689" s="4"/>
      <c r="H4689" s="4"/>
      <c r="I4689" s="4"/>
      <c r="J4689" s="4"/>
      <c r="K4689" s="4"/>
      <c r="L4689" s="4"/>
      <c r="M4689" s="4"/>
      <c r="P4689" s="4"/>
      <c r="Q4689" s="4"/>
      <c r="R4689" s="4"/>
      <c r="S4689" s="4"/>
      <c r="T4689" s="4"/>
      <c r="U4689" s="4"/>
      <c r="V4689" s="4"/>
      <c r="W4689" s="4"/>
      <c r="X4689" s="4"/>
    </row>
    <row r="4690" spans="1:24" ht="13">
      <c r="A4690" s="4"/>
      <c r="H4690" s="4"/>
      <c r="I4690" s="4"/>
      <c r="J4690" s="4"/>
      <c r="K4690" s="4"/>
      <c r="L4690" s="4"/>
      <c r="M4690" s="4"/>
      <c r="P4690" s="4"/>
      <c r="Q4690" s="4"/>
      <c r="R4690" s="4"/>
      <c r="S4690" s="4"/>
      <c r="T4690" s="4"/>
      <c r="U4690" s="4"/>
      <c r="V4690" s="4"/>
      <c r="W4690" s="4"/>
      <c r="X4690" s="4"/>
    </row>
    <row r="4691" spans="1:24" ht="13">
      <c r="A4691" s="4"/>
      <c r="H4691" s="4"/>
      <c r="I4691" s="4"/>
      <c r="J4691" s="4"/>
      <c r="K4691" s="4"/>
      <c r="L4691" s="4"/>
      <c r="M4691" s="4"/>
      <c r="P4691" s="4"/>
      <c r="Q4691" s="4"/>
      <c r="R4691" s="4"/>
      <c r="S4691" s="4"/>
      <c r="T4691" s="4"/>
      <c r="U4691" s="4"/>
      <c r="V4691" s="4"/>
      <c r="W4691" s="4"/>
      <c r="X4691" s="4"/>
    </row>
    <row r="4692" spans="1:24" ht="13">
      <c r="A4692" s="4"/>
      <c r="H4692" s="4"/>
      <c r="I4692" s="4"/>
      <c r="J4692" s="4"/>
      <c r="K4692" s="4"/>
      <c r="L4692" s="4"/>
      <c r="M4692" s="4"/>
      <c r="P4692" s="4"/>
      <c r="Q4692" s="4"/>
      <c r="R4692" s="4"/>
      <c r="S4692" s="4"/>
      <c r="T4692" s="4"/>
      <c r="U4692" s="4"/>
      <c r="V4692" s="4"/>
      <c r="W4692" s="4"/>
      <c r="X4692" s="4"/>
    </row>
    <row r="4693" spans="1:24" ht="13">
      <c r="A4693" s="4"/>
      <c r="H4693" s="4"/>
      <c r="I4693" s="4"/>
      <c r="J4693" s="4"/>
      <c r="K4693" s="4"/>
      <c r="L4693" s="4"/>
      <c r="M4693" s="4"/>
      <c r="P4693" s="4"/>
      <c r="Q4693" s="4"/>
      <c r="R4693" s="4"/>
      <c r="S4693" s="4"/>
      <c r="T4693" s="4"/>
      <c r="U4693" s="4"/>
      <c r="V4693" s="4"/>
      <c r="W4693" s="4"/>
      <c r="X4693" s="4"/>
    </row>
    <row r="4694" spans="1:24" ht="13">
      <c r="A4694" s="4"/>
      <c r="H4694" s="4"/>
      <c r="I4694" s="4"/>
      <c r="J4694" s="4"/>
      <c r="K4694" s="4"/>
      <c r="L4694" s="4"/>
      <c r="M4694" s="4"/>
      <c r="P4694" s="4"/>
      <c r="Q4694" s="4"/>
      <c r="R4694" s="4"/>
      <c r="S4694" s="4"/>
      <c r="T4694" s="4"/>
      <c r="U4694" s="4"/>
      <c r="V4694" s="4"/>
      <c r="W4694" s="4"/>
      <c r="X4694" s="4"/>
    </row>
    <row r="4695" spans="1:24" ht="13">
      <c r="A4695" s="4"/>
      <c r="H4695" s="4"/>
      <c r="I4695" s="4"/>
      <c r="J4695" s="4"/>
      <c r="K4695" s="4"/>
      <c r="L4695" s="4"/>
      <c r="M4695" s="4"/>
      <c r="P4695" s="4"/>
      <c r="Q4695" s="4"/>
      <c r="R4695" s="4"/>
      <c r="S4695" s="4"/>
      <c r="T4695" s="4"/>
      <c r="U4695" s="4"/>
      <c r="V4695" s="4"/>
      <c r="W4695" s="4"/>
      <c r="X4695" s="4"/>
    </row>
    <row r="4696" spans="1:24" ht="13">
      <c r="A4696" s="4"/>
      <c r="H4696" s="4"/>
      <c r="I4696" s="4"/>
      <c r="J4696" s="4"/>
      <c r="K4696" s="4"/>
      <c r="L4696" s="4"/>
      <c r="M4696" s="4"/>
      <c r="P4696" s="4"/>
      <c r="Q4696" s="4"/>
      <c r="R4696" s="4"/>
      <c r="S4696" s="4"/>
      <c r="T4696" s="4"/>
      <c r="U4696" s="4"/>
      <c r="V4696" s="4"/>
      <c r="W4696" s="4"/>
      <c r="X4696" s="4"/>
    </row>
    <row r="4697" spans="1:24" ht="13">
      <c r="A4697" s="4"/>
      <c r="H4697" s="4"/>
      <c r="I4697" s="4"/>
      <c r="J4697" s="4"/>
      <c r="K4697" s="4"/>
      <c r="L4697" s="4"/>
      <c r="M4697" s="4"/>
      <c r="P4697" s="4"/>
      <c r="Q4697" s="4"/>
      <c r="R4697" s="4"/>
      <c r="S4697" s="4"/>
      <c r="T4697" s="4"/>
      <c r="U4697" s="4"/>
      <c r="V4697" s="4"/>
      <c r="W4697" s="4"/>
      <c r="X4697" s="4"/>
    </row>
    <row r="4698" spans="1:24" ht="13">
      <c r="A4698" s="4"/>
      <c r="H4698" s="4"/>
      <c r="I4698" s="4"/>
      <c r="J4698" s="4"/>
      <c r="K4698" s="4"/>
      <c r="L4698" s="4"/>
      <c r="M4698" s="4"/>
      <c r="P4698" s="4"/>
      <c r="Q4698" s="4"/>
      <c r="R4698" s="4"/>
      <c r="S4698" s="4"/>
      <c r="T4698" s="4"/>
      <c r="U4698" s="4"/>
      <c r="V4698" s="4"/>
      <c r="W4698" s="4"/>
      <c r="X4698" s="4"/>
    </row>
    <row r="4699" spans="1:24" ht="13">
      <c r="A4699" s="4"/>
      <c r="H4699" s="4"/>
      <c r="I4699" s="4"/>
      <c r="J4699" s="4"/>
      <c r="K4699" s="4"/>
      <c r="L4699" s="4"/>
      <c r="M4699" s="4"/>
      <c r="P4699" s="4"/>
      <c r="Q4699" s="4"/>
      <c r="R4699" s="4"/>
      <c r="S4699" s="4"/>
      <c r="T4699" s="4"/>
      <c r="U4699" s="4"/>
      <c r="V4699" s="4"/>
      <c r="W4699" s="4"/>
      <c r="X4699" s="4"/>
    </row>
    <row r="4700" spans="1:24" ht="13">
      <c r="A4700" s="4"/>
      <c r="H4700" s="4"/>
      <c r="I4700" s="4"/>
      <c r="J4700" s="4"/>
      <c r="K4700" s="4"/>
      <c r="L4700" s="4"/>
      <c r="M4700" s="4"/>
      <c r="P4700" s="4"/>
      <c r="Q4700" s="4"/>
      <c r="R4700" s="4"/>
      <c r="S4700" s="4"/>
      <c r="T4700" s="4"/>
      <c r="U4700" s="4"/>
      <c r="V4700" s="4"/>
      <c r="W4700" s="4"/>
      <c r="X4700" s="4"/>
    </row>
    <row r="4701" spans="1:24" ht="13">
      <c r="A4701" s="4"/>
      <c r="H4701" s="4"/>
      <c r="I4701" s="4"/>
      <c r="J4701" s="4"/>
      <c r="K4701" s="4"/>
      <c r="L4701" s="4"/>
      <c r="M4701" s="4"/>
      <c r="P4701" s="4"/>
      <c r="Q4701" s="4"/>
      <c r="R4701" s="4"/>
      <c r="S4701" s="4"/>
      <c r="T4701" s="4"/>
      <c r="U4701" s="4"/>
      <c r="V4701" s="4"/>
      <c r="W4701" s="4"/>
      <c r="X4701" s="4"/>
    </row>
    <row r="4702" spans="1:24" ht="13">
      <c r="A4702" s="4"/>
      <c r="H4702" s="4"/>
      <c r="I4702" s="4"/>
      <c r="J4702" s="4"/>
      <c r="K4702" s="4"/>
      <c r="L4702" s="4"/>
      <c r="M4702" s="4"/>
      <c r="P4702" s="4"/>
      <c r="Q4702" s="4"/>
      <c r="R4702" s="4"/>
      <c r="S4702" s="4"/>
      <c r="T4702" s="4"/>
      <c r="U4702" s="4"/>
      <c r="V4702" s="4"/>
      <c r="W4702" s="4"/>
      <c r="X4702" s="4"/>
    </row>
    <row r="4703" spans="1:24" ht="13">
      <c r="A4703" s="4"/>
      <c r="H4703" s="4"/>
      <c r="I4703" s="4"/>
      <c r="J4703" s="4"/>
      <c r="K4703" s="4"/>
      <c r="L4703" s="4"/>
      <c r="M4703" s="4"/>
      <c r="P4703" s="4"/>
      <c r="Q4703" s="4"/>
      <c r="R4703" s="4"/>
      <c r="S4703" s="4"/>
      <c r="T4703" s="4"/>
      <c r="U4703" s="4"/>
      <c r="V4703" s="4"/>
      <c r="W4703" s="4"/>
      <c r="X4703" s="4"/>
    </row>
    <row r="4704" spans="1:24" ht="13">
      <c r="A4704" s="4"/>
      <c r="H4704" s="4"/>
      <c r="I4704" s="4"/>
      <c r="J4704" s="4"/>
      <c r="K4704" s="4"/>
      <c r="L4704" s="4"/>
      <c r="M4704" s="4"/>
      <c r="P4704" s="4"/>
      <c r="Q4704" s="4"/>
      <c r="R4704" s="4"/>
      <c r="S4704" s="4"/>
      <c r="T4704" s="4"/>
      <c r="U4704" s="4"/>
      <c r="V4704" s="4"/>
      <c r="W4704" s="4"/>
      <c r="X4704" s="4"/>
    </row>
    <row r="4705" spans="1:24" ht="13">
      <c r="A4705" s="4"/>
      <c r="H4705" s="4"/>
      <c r="I4705" s="4"/>
      <c r="J4705" s="4"/>
      <c r="K4705" s="4"/>
      <c r="L4705" s="4"/>
      <c r="M4705" s="4"/>
      <c r="P4705" s="4"/>
      <c r="Q4705" s="4"/>
      <c r="R4705" s="4"/>
      <c r="S4705" s="4"/>
      <c r="T4705" s="4"/>
      <c r="U4705" s="4"/>
      <c r="V4705" s="4"/>
      <c r="W4705" s="4"/>
      <c r="X4705" s="4"/>
    </row>
    <row r="4706" spans="1:24" ht="13">
      <c r="A4706" s="4"/>
      <c r="H4706" s="4"/>
      <c r="I4706" s="4"/>
      <c r="J4706" s="4"/>
      <c r="K4706" s="4"/>
      <c r="L4706" s="4"/>
      <c r="M4706" s="4"/>
      <c r="P4706" s="4"/>
      <c r="Q4706" s="4"/>
      <c r="R4706" s="4"/>
      <c r="S4706" s="4"/>
      <c r="T4706" s="4"/>
      <c r="U4706" s="4"/>
      <c r="V4706" s="4"/>
      <c r="W4706" s="4"/>
      <c r="X4706" s="4"/>
    </row>
    <row r="4707" spans="1:24" ht="13">
      <c r="A4707" s="4"/>
      <c r="H4707" s="4"/>
      <c r="I4707" s="4"/>
      <c r="J4707" s="4"/>
      <c r="K4707" s="4"/>
      <c r="L4707" s="4"/>
      <c r="M4707" s="4"/>
      <c r="P4707" s="4"/>
      <c r="Q4707" s="4"/>
      <c r="R4707" s="4"/>
      <c r="S4707" s="4"/>
      <c r="T4707" s="4"/>
      <c r="U4707" s="4"/>
      <c r="V4707" s="4"/>
      <c r="W4707" s="4"/>
      <c r="X4707" s="4"/>
    </row>
    <row r="4708" spans="1:24" ht="13">
      <c r="A4708" s="4"/>
      <c r="H4708" s="4"/>
      <c r="I4708" s="4"/>
      <c r="J4708" s="4"/>
      <c r="K4708" s="4"/>
      <c r="L4708" s="4"/>
      <c r="M4708" s="4"/>
      <c r="P4708" s="4"/>
      <c r="Q4708" s="4"/>
      <c r="R4708" s="4"/>
      <c r="S4708" s="4"/>
      <c r="T4708" s="4"/>
      <c r="U4708" s="4"/>
      <c r="V4708" s="4"/>
      <c r="W4708" s="4"/>
      <c r="X4708" s="4"/>
    </row>
    <row r="4709" spans="1:24" ht="13">
      <c r="A4709" s="4"/>
      <c r="H4709" s="4"/>
      <c r="I4709" s="4"/>
      <c r="J4709" s="4"/>
      <c r="K4709" s="4"/>
      <c r="L4709" s="4"/>
      <c r="M4709" s="4"/>
      <c r="P4709" s="4"/>
      <c r="Q4709" s="4"/>
      <c r="R4709" s="4"/>
      <c r="S4709" s="4"/>
      <c r="T4709" s="4"/>
      <c r="U4709" s="4"/>
      <c r="V4709" s="4"/>
      <c r="W4709" s="4"/>
      <c r="X4709" s="4"/>
    </row>
    <row r="4710" spans="1:24" ht="13">
      <c r="A4710" s="4"/>
      <c r="H4710" s="4"/>
      <c r="I4710" s="4"/>
      <c r="J4710" s="4"/>
      <c r="K4710" s="4"/>
      <c r="L4710" s="4"/>
      <c r="M4710" s="4"/>
      <c r="P4710" s="4"/>
      <c r="Q4710" s="4"/>
      <c r="R4710" s="4"/>
      <c r="S4710" s="4"/>
      <c r="T4710" s="4"/>
      <c r="U4710" s="4"/>
      <c r="V4710" s="4"/>
      <c r="W4710" s="4"/>
      <c r="X4710" s="4"/>
    </row>
    <row r="4711" spans="1:24" ht="13">
      <c r="A4711" s="4"/>
      <c r="H4711" s="4"/>
      <c r="I4711" s="4"/>
      <c r="J4711" s="4"/>
      <c r="K4711" s="4"/>
      <c r="L4711" s="4"/>
      <c r="M4711" s="4"/>
      <c r="P4711" s="4"/>
      <c r="Q4711" s="4"/>
      <c r="R4711" s="4"/>
      <c r="S4711" s="4"/>
      <c r="T4711" s="4"/>
      <c r="U4711" s="4"/>
      <c r="V4711" s="4"/>
      <c r="W4711" s="4"/>
      <c r="X4711" s="4"/>
    </row>
    <row r="4712" spans="1:24" ht="13">
      <c r="A4712" s="4"/>
      <c r="H4712" s="4"/>
      <c r="I4712" s="4"/>
      <c r="J4712" s="4"/>
      <c r="K4712" s="4"/>
      <c r="L4712" s="4"/>
      <c r="M4712" s="4"/>
      <c r="P4712" s="4"/>
      <c r="Q4712" s="4"/>
      <c r="R4712" s="4"/>
      <c r="S4712" s="4"/>
      <c r="T4712" s="4"/>
      <c r="U4712" s="4"/>
      <c r="V4712" s="4"/>
      <c r="W4712" s="4"/>
      <c r="X4712" s="4"/>
    </row>
    <row r="4713" spans="1:24" ht="13">
      <c r="A4713" s="4"/>
      <c r="H4713" s="4"/>
      <c r="I4713" s="4"/>
      <c r="J4713" s="4"/>
      <c r="K4713" s="4"/>
      <c r="L4713" s="4"/>
      <c r="M4713" s="4"/>
      <c r="P4713" s="4"/>
      <c r="Q4713" s="4"/>
      <c r="R4713" s="4"/>
      <c r="S4713" s="4"/>
      <c r="T4713" s="4"/>
      <c r="U4713" s="4"/>
      <c r="V4713" s="4"/>
      <c r="W4713" s="4"/>
      <c r="X4713" s="4"/>
    </row>
    <row r="4714" spans="1:24" ht="13">
      <c r="A4714" s="4"/>
      <c r="H4714" s="4"/>
      <c r="I4714" s="4"/>
      <c r="J4714" s="4"/>
      <c r="K4714" s="4"/>
      <c r="L4714" s="4"/>
      <c r="M4714" s="4"/>
      <c r="P4714" s="4"/>
      <c r="Q4714" s="4"/>
      <c r="R4714" s="4"/>
      <c r="S4714" s="4"/>
      <c r="T4714" s="4"/>
      <c r="U4714" s="4"/>
      <c r="V4714" s="4"/>
      <c r="W4714" s="4"/>
      <c r="X4714" s="4"/>
    </row>
    <row r="4715" spans="1:24" ht="13">
      <c r="A4715" s="4"/>
      <c r="H4715" s="4"/>
      <c r="I4715" s="4"/>
      <c r="J4715" s="4"/>
      <c r="K4715" s="4"/>
      <c r="L4715" s="4"/>
      <c r="M4715" s="4"/>
      <c r="P4715" s="4"/>
      <c r="Q4715" s="4"/>
      <c r="R4715" s="4"/>
      <c r="S4715" s="4"/>
      <c r="T4715" s="4"/>
      <c r="U4715" s="4"/>
      <c r="V4715" s="4"/>
      <c r="W4715" s="4"/>
      <c r="X4715" s="4"/>
    </row>
    <row r="4716" spans="1:24" ht="13">
      <c r="A4716" s="4"/>
      <c r="H4716" s="4"/>
      <c r="I4716" s="4"/>
      <c r="J4716" s="4"/>
      <c r="K4716" s="4"/>
      <c r="L4716" s="4"/>
      <c r="M4716" s="4"/>
      <c r="P4716" s="4"/>
      <c r="Q4716" s="4"/>
      <c r="R4716" s="4"/>
      <c r="S4716" s="4"/>
      <c r="T4716" s="4"/>
      <c r="U4716" s="4"/>
      <c r="V4716" s="4"/>
      <c r="W4716" s="4"/>
      <c r="X4716" s="4"/>
    </row>
    <row r="4717" spans="1:24" ht="13">
      <c r="A4717" s="4"/>
      <c r="H4717" s="4"/>
      <c r="I4717" s="4"/>
      <c r="J4717" s="4"/>
      <c r="K4717" s="4"/>
      <c r="L4717" s="4"/>
      <c r="M4717" s="4"/>
      <c r="P4717" s="4"/>
      <c r="Q4717" s="4"/>
      <c r="R4717" s="4"/>
      <c r="S4717" s="4"/>
      <c r="T4717" s="4"/>
      <c r="U4717" s="4"/>
      <c r="V4717" s="4"/>
      <c r="W4717" s="4"/>
      <c r="X4717" s="4"/>
    </row>
    <row r="4718" spans="1:24" ht="13">
      <c r="A4718" s="4"/>
      <c r="H4718" s="4"/>
      <c r="I4718" s="4"/>
      <c r="J4718" s="4"/>
      <c r="K4718" s="4"/>
      <c r="L4718" s="4"/>
      <c r="M4718" s="4"/>
      <c r="P4718" s="4"/>
      <c r="Q4718" s="4"/>
      <c r="R4718" s="4"/>
      <c r="S4718" s="4"/>
      <c r="T4718" s="4"/>
      <c r="U4718" s="4"/>
      <c r="V4718" s="4"/>
      <c r="W4718" s="4"/>
      <c r="X4718" s="4"/>
    </row>
    <row r="4719" spans="1:24" ht="13">
      <c r="A4719" s="4"/>
      <c r="H4719" s="4"/>
      <c r="I4719" s="4"/>
      <c r="J4719" s="4"/>
      <c r="K4719" s="4"/>
      <c r="L4719" s="4"/>
      <c r="M4719" s="4"/>
      <c r="P4719" s="4"/>
      <c r="Q4719" s="4"/>
      <c r="R4719" s="4"/>
      <c r="S4719" s="4"/>
      <c r="T4719" s="4"/>
      <c r="U4719" s="4"/>
      <c r="V4719" s="4"/>
      <c r="W4719" s="4"/>
      <c r="X4719" s="4"/>
    </row>
    <row r="4720" spans="1:24" ht="13">
      <c r="A4720" s="4"/>
      <c r="H4720" s="4"/>
      <c r="I4720" s="4"/>
      <c r="J4720" s="4"/>
      <c r="K4720" s="4"/>
      <c r="L4720" s="4"/>
      <c r="M4720" s="4"/>
      <c r="P4720" s="4"/>
      <c r="Q4720" s="4"/>
      <c r="R4720" s="4"/>
      <c r="S4720" s="4"/>
      <c r="T4720" s="4"/>
      <c r="U4720" s="4"/>
      <c r="V4720" s="4"/>
      <c r="W4720" s="4"/>
      <c r="X4720" s="4"/>
    </row>
    <row r="4721" spans="1:24" ht="13">
      <c r="A4721" s="4"/>
      <c r="H4721" s="4"/>
      <c r="I4721" s="4"/>
      <c r="J4721" s="4"/>
      <c r="K4721" s="4"/>
      <c r="L4721" s="4"/>
      <c r="M4721" s="4"/>
      <c r="P4721" s="4"/>
      <c r="Q4721" s="4"/>
      <c r="R4721" s="4"/>
      <c r="S4721" s="4"/>
      <c r="T4721" s="4"/>
      <c r="U4721" s="4"/>
      <c r="V4721" s="4"/>
      <c r="W4721" s="4"/>
      <c r="X4721" s="4"/>
    </row>
    <row r="4722" spans="1:24" ht="13">
      <c r="A4722" s="4"/>
      <c r="H4722" s="4"/>
      <c r="I4722" s="4"/>
      <c r="J4722" s="4"/>
      <c r="K4722" s="4"/>
      <c r="L4722" s="4"/>
      <c r="M4722" s="4"/>
      <c r="P4722" s="4"/>
      <c r="Q4722" s="4"/>
      <c r="R4722" s="4"/>
      <c r="S4722" s="4"/>
      <c r="T4722" s="4"/>
      <c r="U4722" s="4"/>
      <c r="V4722" s="4"/>
      <c r="W4722" s="4"/>
      <c r="X4722" s="4"/>
    </row>
    <row r="4723" spans="1:24" ht="13">
      <c r="A4723" s="4"/>
      <c r="H4723" s="4"/>
      <c r="I4723" s="4"/>
      <c r="J4723" s="4"/>
      <c r="K4723" s="4"/>
      <c r="L4723" s="4"/>
      <c r="M4723" s="4"/>
      <c r="P4723" s="4"/>
      <c r="Q4723" s="4"/>
      <c r="R4723" s="4"/>
      <c r="S4723" s="4"/>
      <c r="T4723" s="4"/>
      <c r="U4723" s="4"/>
      <c r="V4723" s="4"/>
      <c r="W4723" s="4"/>
      <c r="X4723" s="4"/>
    </row>
    <row r="4724" spans="1:24" ht="13">
      <c r="A4724" s="4"/>
      <c r="H4724" s="4"/>
      <c r="I4724" s="4"/>
      <c r="J4724" s="4"/>
      <c r="K4724" s="4"/>
      <c r="L4724" s="4"/>
      <c r="M4724" s="4"/>
      <c r="P4724" s="4"/>
      <c r="Q4724" s="4"/>
      <c r="R4724" s="4"/>
      <c r="S4724" s="4"/>
      <c r="T4724" s="4"/>
      <c r="U4724" s="4"/>
      <c r="V4724" s="4"/>
      <c r="W4724" s="4"/>
      <c r="X4724" s="4"/>
    </row>
    <row r="4725" spans="1:24" ht="13">
      <c r="A4725" s="4"/>
      <c r="H4725" s="4"/>
      <c r="I4725" s="4"/>
      <c r="J4725" s="4"/>
      <c r="K4725" s="4"/>
      <c r="L4725" s="4"/>
      <c r="M4725" s="4"/>
      <c r="P4725" s="4"/>
      <c r="Q4725" s="4"/>
      <c r="R4725" s="4"/>
      <c r="S4725" s="4"/>
      <c r="T4725" s="4"/>
      <c r="U4725" s="4"/>
      <c r="V4725" s="4"/>
      <c r="W4725" s="4"/>
      <c r="X4725" s="4"/>
    </row>
    <row r="4726" spans="1:24" ht="13">
      <c r="A4726" s="4"/>
      <c r="H4726" s="4"/>
      <c r="I4726" s="4"/>
      <c r="J4726" s="4"/>
      <c r="K4726" s="4"/>
      <c r="L4726" s="4"/>
      <c r="M4726" s="4"/>
      <c r="P4726" s="4"/>
      <c r="Q4726" s="4"/>
      <c r="R4726" s="4"/>
      <c r="S4726" s="4"/>
      <c r="T4726" s="4"/>
      <c r="U4726" s="4"/>
      <c r="V4726" s="4"/>
      <c r="W4726" s="4"/>
      <c r="X4726" s="4"/>
    </row>
    <row r="4727" spans="1:24" ht="13">
      <c r="A4727" s="4"/>
      <c r="H4727" s="4"/>
      <c r="I4727" s="4"/>
      <c r="J4727" s="4"/>
      <c r="K4727" s="4"/>
      <c r="L4727" s="4"/>
      <c r="M4727" s="4"/>
      <c r="P4727" s="4"/>
      <c r="Q4727" s="4"/>
      <c r="R4727" s="4"/>
      <c r="S4727" s="4"/>
      <c r="T4727" s="4"/>
      <c r="U4727" s="4"/>
      <c r="V4727" s="4"/>
      <c r="W4727" s="4"/>
      <c r="X4727" s="4"/>
    </row>
    <row r="4728" spans="1:24" ht="13">
      <c r="A4728" s="4"/>
      <c r="H4728" s="4"/>
      <c r="I4728" s="4"/>
      <c r="J4728" s="4"/>
      <c r="K4728" s="4"/>
      <c r="L4728" s="4"/>
      <c r="M4728" s="4"/>
      <c r="P4728" s="4"/>
      <c r="Q4728" s="4"/>
      <c r="R4728" s="4"/>
      <c r="S4728" s="4"/>
      <c r="T4728" s="4"/>
      <c r="U4728" s="4"/>
      <c r="V4728" s="4"/>
      <c r="W4728" s="4"/>
      <c r="X4728" s="4"/>
    </row>
    <row r="4729" spans="1:24" ht="13">
      <c r="A4729" s="4"/>
      <c r="H4729" s="4"/>
      <c r="I4729" s="4"/>
      <c r="J4729" s="4"/>
      <c r="K4729" s="4"/>
      <c r="L4729" s="4"/>
      <c r="M4729" s="4"/>
      <c r="P4729" s="4"/>
      <c r="Q4729" s="4"/>
      <c r="R4729" s="4"/>
      <c r="S4729" s="4"/>
      <c r="T4729" s="4"/>
      <c r="U4729" s="4"/>
      <c r="V4729" s="4"/>
      <c r="W4729" s="4"/>
      <c r="X4729" s="4"/>
    </row>
    <row r="4730" spans="1:24" ht="13">
      <c r="A4730" s="4"/>
      <c r="H4730" s="4"/>
      <c r="I4730" s="4"/>
      <c r="J4730" s="4"/>
      <c r="K4730" s="4"/>
      <c r="L4730" s="4"/>
      <c r="M4730" s="4"/>
      <c r="P4730" s="4"/>
      <c r="Q4730" s="4"/>
      <c r="R4730" s="4"/>
      <c r="S4730" s="4"/>
      <c r="T4730" s="4"/>
      <c r="U4730" s="4"/>
      <c r="V4730" s="4"/>
      <c r="W4730" s="4"/>
      <c r="X4730" s="4"/>
    </row>
    <row r="4731" spans="1:24" ht="13">
      <c r="A4731" s="4"/>
      <c r="H4731" s="4"/>
      <c r="I4731" s="4"/>
      <c r="J4731" s="4"/>
      <c r="K4731" s="4"/>
      <c r="L4731" s="4"/>
      <c r="M4731" s="4"/>
      <c r="P4731" s="4"/>
      <c r="Q4731" s="4"/>
      <c r="R4731" s="4"/>
      <c r="S4731" s="4"/>
      <c r="T4731" s="4"/>
      <c r="U4731" s="4"/>
      <c r="V4731" s="4"/>
      <c r="W4731" s="4"/>
      <c r="X4731" s="4"/>
    </row>
    <row r="4732" spans="1:24" ht="13">
      <c r="A4732" s="4"/>
      <c r="H4732" s="4"/>
      <c r="I4732" s="4"/>
      <c r="J4732" s="4"/>
      <c r="K4732" s="4"/>
      <c r="L4732" s="4"/>
      <c r="M4732" s="4"/>
      <c r="P4732" s="4"/>
      <c r="Q4732" s="4"/>
      <c r="R4732" s="4"/>
      <c r="S4732" s="4"/>
      <c r="T4732" s="4"/>
      <c r="U4732" s="4"/>
      <c r="V4732" s="4"/>
      <c r="W4732" s="4"/>
      <c r="X4732" s="4"/>
    </row>
    <row r="4733" spans="1:24" ht="13">
      <c r="A4733" s="4"/>
      <c r="H4733" s="4"/>
      <c r="I4733" s="4"/>
      <c r="J4733" s="4"/>
      <c r="K4733" s="4"/>
      <c r="L4733" s="4"/>
      <c r="M4733" s="4"/>
      <c r="P4733" s="4"/>
      <c r="Q4733" s="4"/>
      <c r="R4733" s="4"/>
      <c r="S4733" s="4"/>
      <c r="T4733" s="4"/>
      <c r="U4733" s="4"/>
      <c r="V4733" s="4"/>
      <c r="W4733" s="4"/>
      <c r="X4733" s="4"/>
    </row>
    <row r="4734" spans="1:24" ht="13">
      <c r="A4734" s="4"/>
      <c r="H4734" s="4"/>
      <c r="I4734" s="4"/>
      <c r="J4734" s="4"/>
      <c r="K4734" s="4"/>
      <c r="L4734" s="4"/>
      <c r="M4734" s="4"/>
      <c r="P4734" s="4"/>
      <c r="Q4734" s="4"/>
      <c r="R4734" s="4"/>
      <c r="S4734" s="4"/>
      <c r="T4734" s="4"/>
      <c r="U4734" s="4"/>
      <c r="V4734" s="4"/>
      <c r="W4734" s="4"/>
      <c r="X4734" s="4"/>
    </row>
    <row r="4735" spans="1:24" ht="13">
      <c r="A4735" s="4"/>
      <c r="H4735" s="4"/>
      <c r="I4735" s="4"/>
      <c r="J4735" s="4"/>
      <c r="K4735" s="4"/>
      <c r="L4735" s="4"/>
      <c r="M4735" s="4"/>
      <c r="P4735" s="4"/>
      <c r="Q4735" s="4"/>
      <c r="R4735" s="4"/>
      <c r="S4735" s="4"/>
      <c r="T4735" s="4"/>
      <c r="U4735" s="4"/>
      <c r="V4735" s="4"/>
      <c r="W4735" s="4"/>
      <c r="X4735" s="4"/>
    </row>
    <row r="4736" spans="1:24" ht="13">
      <c r="A4736" s="4"/>
      <c r="H4736" s="4"/>
      <c r="I4736" s="4"/>
      <c r="J4736" s="4"/>
      <c r="K4736" s="4"/>
      <c r="L4736" s="4"/>
      <c r="M4736" s="4"/>
      <c r="P4736" s="4"/>
      <c r="Q4736" s="4"/>
      <c r="R4736" s="4"/>
      <c r="S4736" s="4"/>
      <c r="T4736" s="4"/>
      <c r="U4736" s="4"/>
      <c r="V4736" s="4"/>
      <c r="W4736" s="4"/>
      <c r="X4736" s="4"/>
    </row>
    <row r="4737" spans="1:24" ht="13">
      <c r="A4737" s="4"/>
      <c r="H4737" s="4"/>
      <c r="I4737" s="4"/>
      <c r="J4737" s="4"/>
      <c r="K4737" s="4"/>
      <c r="L4737" s="4"/>
      <c r="M4737" s="4"/>
      <c r="P4737" s="4"/>
      <c r="Q4737" s="4"/>
      <c r="R4737" s="4"/>
      <c r="S4737" s="4"/>
      <c r="T4737" s="4"/>
      <c r="U4737" s="4"/>
      <c r="V4737" s="4"/>
      <c r="W4737" s="4"/>
      <c r="X4737" s="4"/>
    </row>
    <row r="4738" spans="1:24" ht="13">
      <c r="A4738" s="4"/>
      <c r="H4738" s="4"/>
      <c r="I4738" s="4"/>
      <c r="J4738" s="4"/>
      <c r="K4738" s="4"/>
      <c r="L4738" s="4"/>
      <c r="M4738" s="4"/>
      <c r="P4738" s="4"/>
      <c r="Q4738" s="4"/>
      <c r="R4738" s="4"/>
      <c r="S4738" s="4"/>
      <c r="T4738" s="4"/>
      <c r="U4738" s="4"/>
      <c r="V4738" s="4"/>
      <c r="W4738" s="4"/>
      <c r="X4738" s="4"/>
    </row>
    <row r="4739" spans="1:24" ht="13">
      <c r="A4739" s="4"/>
      <c r="H4739" s="4"/>
      <c r="I4739" s="4"/>
      <c r="J4739" s="4"/>
      <c r="K4739" s="4"/>
      <c r="L4739" s="4"/>
      <c r="M4739" s="4"/>
      <c r="P4739" s="4"/>
      <c r="Q4739" s="4"/>
      <c r="R4739" s="4"/>
      <c r="S4739" s="4"/>
      <c r="T4739" s="4"/>
      <c r="U4739" s="4"/>
      <c r="V4739" s="4"/>
      <c r="W4739" s="4"/>
      <c r="X4739" s="4"/>
    </row>
    <row r="4740" spans="1:24" ht="13">
      <c r="A4740" s="4"/>
      <c r="H4740" s="4"/>
      <c r="I4740" s="4"/>
      <c r="J4740" s="4"/>
      <c r="K4740" s="4"/>
      <c r="L4740" s="4"/>
      <c r="M4740" s="4"/>
      <c r="P4740" s="4"/>
      <c r="Q4740" s="4"/>
      <c r="R4740" s="4"/>
      <c r="S4740" s="4"/>
      <c r="T4740" s="4"/>
      <c r="U4740" s="4"/>
      <c r="V4740" s="4"/>
      <c r="W4740" s="4"/>
      <c r="X4740" s="4"/>
    </row>
    <row r="4741" spans="1:24" ht="13">
      <c r="A4741" s="4"/>
      <c r="H4741" s="4"/>
      <c r="I4741" s="4"/>
      <c r="J4741" s="4"/>
      <c r="K4741" s="4"/>
      <c r="L4741" s="4"/>
      <c r="M4741" s="4"/>
      <c r="P4741" s="4"/>
      <c r="Q4741" s="4"/>
      <c r="R4741" s="4"/>
      <c r="S4741" s="4"/>
      <c r="T4741" s="4"/>
      <c r="U4741" s="4"/>
      <c r="V4741" s="4"/>
      <c r="W4741" s="4"/>
      <c r="X4741" s="4"/>
    </row>
    <row r="4742" spans="1:24" ht="13">
      <c r="A4742" s="4"/>
      <c r="H4742" s="4"/>
      <c r="I4742" s="4"/>
      <c r="J4742" s="4"/>
      <c r="K4742" s="4"/>
      <c r="L4742" s="4"/>
      <c r="M4742" s="4"/>
      <c r="P4742" s="4"/>
      <c r="Q4742" s="4"/>
      <c r="R4742" s="4"/>
      <c r="S4742" s="4"/>
      <c r="T4742" s="4"/>
      <c r="U4742" s="4"/>
      <c r="V4742" s="4"/>
      <c r="W4742" s="4"/>
      <c r="X4742" s="4"/>
    </row>
    <row r="4743" spans="1:24" ht="13">
      <c r="A4743" s="4"/>
      <c r="H4743" s="4"/>
      <c r="I4743" s="4"/>
      <c r="J4743" s="4"/>
      <c r="K4743" s="4"/>
      <c r="L4743" s="4"/>
      <c r="M4743" s="4"/>
      <c r="P4743" s="4"/>
      <c r="Q4743" s="4"/>
      <c r="R4743" s="4"/>
      <c r="S4743" s="4"/>
      <c r="T4743" s="4"/>
      <c r="U4743" s="4"/>
      <c r="V4743" s="4"/>
      <c r="W4743" s="4"/>
      <c r="X4743" s="4"/>
    </row>
    <row r="4744" spans="1:24" ht="13">
      <c r="A4744" s="4"/>
      <c r="H4744" s="4"/>
      <c r="I4744" s="4"/>
      <c r="J4744" s="4"/>
      <c r="K4744" s="4"/>
      <c r="L4744" s="4"/>
      <c r="M4744" s="4"/>
      <c r="P4744" s="4"/>
      <c r="Q4744" s="4"/>
      <c r="R4744" s="4"/>
      <c r="S4744" s="4"/>
      <c r="T4744" s="4"/>
      <c r="U4744" s="4"/>
      <c r="V4744" s="4"/>
      <c r="W4744" s="4"/>
      <c r="X4744" s="4"/>
    </row>
    <row r="4745" spans="1:24" ht="13">
      <c r="A4745" s="4"/>
      <c r="H4745" s="4"/>
      <c r="I4745" s="4"/>
      <c r="J4745" s="4"/>
      <c r="K4745" s="4"/>
      <c r="L4745" s="4"/>
      <c r="M4745" s="4"/>
      <c r="P4745" s="4"/>
      <c r="Q4745" s="4"/>
      <c r="R4745" s="4"/>
      <c r="S4745" s="4"/>
      <c r="T4745" s="4"/>
      <c r="U4745" s="4"/>
      <c r="V4745" s="4"/>
      <c r="W4745" s="4"/>
      <c r="X4745" s="4"/>
    </row>
    <row r="4746" spans="1:24" ht="13">
      <c r="A4746" s="4"/>
      <c r="H4746" s="4"/>
      <c r="I4746" s="4"/>
      <c r="J4746" s="4"/>
      <c r="K4746" s="4"/>
      <c r="L4746" s="4"/>
      <c r="M4746" s="4"/>
      <c r="P4746" s="4"/>
      <c r="Q4746" s="4"/>
      <c r="R4746" s="4"/>
      <c r="S4746" s="4"/>
      <c r="T4746" s="4"/>
      <c r="U4746" s="4"/>
      <c r="V4746" s="4"/>
      <c r="W4746" s="4"/>
      <c r="X4746" s="4"/>
    </row>
    <row r="4747" spans="1:24" ht="13">
      <c r="A4747" s="4"/>
      <c r="H4747" s="4"/>
      <c r="I4747" s="4"/>
      <c r="J4747" s="4"/>
      <c r="K4747" s="4"/>
      <c r="L4747" s="4"/>
      <c r="M4747" s="4"/>
      <c r="P4747" s="4"/>
      <c r="Q4747" s="4"/>
      <c r="R4747" s="4"/>
      <c r="S4747" s="4"/>
      <c r="T4747" s="4"/>
      <c r="U4747" s="4"/>
      <c r="V4747" s="4"/>
      <c r="W4747" s="4"/>
      <c r="X4747" s="4"/>
    </row>
    <row r="4748" spans="1:24" ht="13">
      <c r="A4748" s="4"/>
      <c r="H4748" s="4"/>
      <c r="I4748" s="4"/>
      <c r="J4748" s="4"/>
      <c r="K4748" s="4"/>
      <c r="L4748" s="4"/>
      <c r="M4748" s="4"/>
      <c r="P4748" s="4"/>
      <c r="Q4748" s="4"/>
      <c r="R4748" s="4"/>
      <c r="S4748" s="4"/>
      <c r="T4748" s="4"/>
      <c r="U4748" s="4"/>
      <c r="V4748" s="4"/>
      <c r="W4748" s="4"/>
      <c r="X4748" s="4"/>
    </row>
    <row r="4749" spans="1:24" ht="13">
      <c r="A4749" s="4"/>
      <c r="H4749" s="4"/>
      <c r="I4749" s="4"/>
      <c r="J4749" s="4"/>
      <c r="K4749" s="4"/>
      <c r="L4749" s="4"/>
      <c r="M4749" s="4"/>
      <c r="P4749" s="4"/>
      <c r="Q4749" s="4"/>
      <c r="R4749" s="4"/>
      <c r="S4749" s="4"/>
      <c r="T4749" s="4"/>
      <c r="U4749" s="4"/>
      <c r="V4749" s="4"/>
      <c r="W4749" s="4"/>
      <c r="X4749" s="4"/>
    </row>
    <row r="4750" spans="1:24" ht="13">
      <c r="A4750" s="4"/>
      <c r="H4750" s="4"/>
      <c r="I4750" s="4"/>
      <c r="J4750" s="4"/>
      <c r="K4750" s="4"/>
      <c r="L4750" s="4"/>
      <c r="M4750" s="4"/>
      <c r="P4750" s="4"/>
      <c r="Q4750" s="4"/>
      <c r="R4750" s="4"/>
      <c r="S4750" s="4"/>
      <c r="T4750" s="4"/>
      <c r="U4750" s="4"/>
      <c r="V4750" s="4"/>
      <c r="W4750" s="4"/>
      <c r="X4750" s="4"/>
    </row>
    <row r="4751" spans="1:24" ht="13">
      <c r="A4751" s="4"/>
      <c r="H4751" s="4"/>
      <c r="I4751" s="4"/>
      <c r="J4751" s="4"/>
      <c r="K4751" s="4"/>
      <c r="L4751" s="4"/>
      <c r="M4751" s="4"/>
      <c r="P4751" s="4"/>
      <c r="Q4751" s="4"/>
      <c r="R4751" s="4"/>
      <c r="S4751" s="4"/>
      <c r="T4751" s="4"/>
      <c r="U4751" s="4"/>
      <c r="V4751" s="4"/>
      <c r="W4751" s="4"/>
      <c r="X4751" s="4"/>
    </row>
    <row r="4752" spans="1:24" ht="13">
      <c r="A4752" s="4"/>
      <c r="H4752" s="4"/>
      <c r="I4752" s="4"/>
      <c r="J4752" s="4"/>
      <c r="K4752" s="4"/>
      <c r="L4752" s="4"/>
      <c r="M4752" s="4"/>
      <c r="P4752" s="4"/>
      <c r="Q4752" s="4"/>
      <c r="R4752" s="4"/>
      <c r="S4752" s="4"/>
      <c r="T4752" s="4"/>
      <c r="U4752" s="4"/>
      <c r="V4752" s="4"/>
      <c r="W4752" s="4"/>
      <c r="X4752" s="4"/>
    </row>
    <row r="4753" spans="1:24" ht="13">
      <c r="A4753" s="4"/>
      <c r="H4753" s="4"/>
      <c r="I4753" s="4"/>
      <c r="J4753" s="4"/>
      <c r="K4753" s="4"/>
      <c r="L4753" s="4"/>
      <c r="M4753" s="4"/>
      <c r="P4753" s="4"/>
      <c r="Q4753" s="4"/>
      <c r="R4753" s="4"/>
      <c r="S4753" s="4"/>
      <c r="T4753" s="4"/>
      <c r="U4753" s="4"/>
      <c r="V4753" s="4"/>
      <c r="W4753" s="4"/>
      <c r="X4753" s="4"/>
    </row>
    <row r="4754" spans="1:24" ht="13">
      <c r="A4754" s="4"/>
      <c r="H4754" s="4"/>
      <c r="I4754" s="4"/>
      <c r="J4754" s="4"/>
      <c r="K4754" s="4"/>
      <c r="L4754" s="4"/>
      <c r="M4754" s="4"/>
      <c r="P4754" s="4"/>
      <c r="Q4754" s="4"/>
      <c r="R4754" s="4"/>
      <c r="S4754" s="4"/>
      <c r="T4754" s="4"/>
      <c r="U4754" s="4"/>
      <c r="V4754" s="4"/>
      <c r="W4754" s="4"/>
      <c r="X4754" s="4"/>
    </row>
    <row r="4755" spans="1:24" ht="13">
      <c r="A4755" s="4"/>
      <c r="H4755" s="4"/>
      <c r="I4755" s="4"/>
      <c r="J4755" s="4"/>
      <c r="K4755" s="4"/>
      <c r="L4755" s="4"/>
      <c r="M4755" s="4"/>
      <c r="P4755" s="4"/>
      <c r="Q4755" s="4"/>
      <c r="R4755" s="4"/>
      <c r="S4755" s="4"/>
      <c r="T4755" s="4"/>
      <c r="U4755" s="4"/>
      <c r="V4755" s="4"/>
      <c r="W4755" s="4"/>
      <c r="X4755" s="4"/>
    </row>
    <row r="4756" spans="1:24" ht="13">
      <c r="A4756" s="4"/>
      <c r="H4756" s="4"/>
      <c r="I4756" s="4"/>
      <c r="J4756" s="4"/>
      <c r="K4756" s="4"/>
      <c r="L4756" s="4"/>
      <c r="M4756" s="4"/>
      <c r="P4756" s="4"/>
      <c r="Q4756" s="4"/>
      <c r="R4756" s="4"/>
      <c r="S4756" s="4"/>
      <c r="T4756" s="4"/>
      <c r="U4756" s="4"/>
      <c r="V4756" s="4"/>
      <c r="W4756" s="4"/>
      <c r="X4756" s="4"/>
    </row>
    <row r="4757" spans="1:24" ht="13">
      <c r="A4757" s="4"/>
      <c r="H4757" s="4"/>
      <c r="I4757" s="4"/>
      <c r="J4757" s="4"/>
      <c r="K4757" s="4"/>
      <c r="L4757" s="4"/>
      <c r="M4757" s="4"/>
      <c r="P4757" s="4"/>
      <c r="Q4757" s="4"/>
      <c r="R4757" s="4"/>
      <c r="S4757" s="4"/>
      <c r="T4757" s="4"/>
      <c r="U4757" s="4"/>
      <c r="V4757" s="4"/>
      <c r="W4757" s="4"/>
      <c r="X4757" s="4"/>
    </row>
    <row r="4758" spans="1:24" ht="13">
      <c r="A4758" s="4"/>
      <c r="H4758" s="4"/>
      <c r="I4758" s="4"/>
      <c r="J4758" s="4"/>
      <c r="K4758" s="4"/>
      <c r="L4758" s="4"/>
      <c r="M4758" s="4"/>
      <c r="P4758" s="4"/>
      <c r="Q4758" s="4"/>
      <c r="R4758" s="4"/>
      <c r="S4758" s="4"/>
      <c r="T4758" s="4"/>
      <c r="U4758" s="4"/>
      <c r="V4758" s="4"/>
      <c r="W4758" s="4"/>
      <c r="X4758" s="4"/>
    </row>
    <row r="4759" spans="1:24" ht="13">
      <c r="A4759" s="4"/>
      <c r="H4759" s="4"/>
      <c r="I4759" s="4"/>
      <c r="J4759" s="4"/>
      <c r="K4759" s="4"/>
      <c r="L4759" s="4"/>
      <c r="M4759" s="4"/>
      <c r="P4759" s="4"/>
      <c r="Q4759" s="4"/>
      <c r="R4759" s="4"/>
      <c r="S4759" s="4"/>
      <c r="T4759" s="4"/>
      <c r="U4759" s="4"/>
      <c r="V4759" s="4"/>
      <c r="W4759" s="4"/>
      <c r="X4759" s="4"/>
    </row>
    <row r="4760" spans="1:24" ht="13">
      <c r="A4760" s="4"/>
      <c r="H4760" s="4"/>
      <c r="I4760" s="4"/>
      <c r="J4760" s="4"/>
      <c r="K4760" s="4"/>
      <c r="L4760" s="4"/>
      <c r="M4760" s="4"/>
      <c r="P4760" s="4"/>
      <c r="Q4760" s="4"/>
      <c r="R4760" s="4"/>
      <c r="S4760" s="4"/>
      <c r="T4760" s="4"/>
      <c r="U4760" s="4"/>
      <c r="V4760" s="4"/>
      <c r="W4760" s="4"/>
      <c r="X4760" s="4"/>
    </row>
    <row r="4761" spans="1:24" ht="13">
      <c r="A4761" s="4"/>
      <c r="H4761" s="4"/>
      <c r="I4761" s="4"/>
      <c r="J4761" s="4"/>
      <c r="K4761" s="4"/>
      <c r="L4761" s="4"/>
      <c r="M4761" s="4"/>
      <c r="P4761" s="4"/>
      <c r="Q4761" s="4"/>
      <c r="R4761" s="4"/>
      <c r="S4761" s="4"/>
      <c r="T4761" s="4"/>
      <c r="U4761" s="4"/>
      <c r="V4761" s="4"/>
      <c r="W4761" s="4"/>
      <c r="X4761" s="4"/>
    </row>
    <row r="4762" spans="1:24" ht="13">
      <c r="A4762" s="4"/>
      <c r="H4762" s="4"/>
      <c r="I4762" s="4"/>
      <c r="J4762" s="4"/>
      <c r="K4762" s="4"/>
      <c r="L4762" s="4"/>
      <c r="M4762" s="4"/>
      <c r="P4762" s="4"/>
      <c r="Q4762" s="4"/>
      <c r="R4762" s="4"/>
      <c r="S4762" s="4"/>
      <c r="T4762" s="4"/>
      <c r="U4762" s="4"/>
      <c r="V4762" s="4"/>
      <c r="W4762" s="4"/>
      <c r="X4762" s="4"/>
    </row>
    <row r="4763" spans="1:24" ht="13">
      <c r="A4763" s="4"/>
      <c r="H4763" s="4"/>
      <c r="I4763" s="4"/>
      <c r="J4763" s="4"/>
      <c r="K4763" s="4"/>
      <c r="L4763" s="4"/>
      <c r="M4763" s="4"/>
      <c r="P4763" s="4"/>
      <c r="Q4763" s="4"/>
      <c r="R4763" s="4"/>
      <c r="S4763" s="4"/>
      <c r="T4763" s="4"/>
      <c r="U4763" s="4"/>
      <c r="V4763" s="4"/>
      <c r="W4763" s="4"/>
      <c r="X4763" s="4"/>
    </row>
    <row r="4764" spans="1:24" ht="13">
      <c r="A4764" s="4"/>
      <c r="H4764" s="4"/>
      <c r="I4764" s="4"/>
      <c r="J4764" s="4"/>
      <c r="K4764" s="4"/>
      <c r="L4764" s="4"/>
      <c r="M4764" s="4"/>
      <c r="P4764" s="4"/>
      <c r="Q4764" s="4"/>
      <c r="R4764" s="4"/>
      <c r="S4764" s="4"/>
      <c r="T4764" s="4"/>
      <c r="U4764" s="4"/>
      <c r="V4764" s="4"/>
      <c r="W4764" s="4"/>
      <c r="X4764" s="4"/>
    </row>
    <row r="4765" spans="1:24" ht="13">
      <c r="A4765" s="4"/>
      <c r="H4765" s="4"/>
      <c r="I4765" s="4"/>
      <c r="J4765" s="4"/>
      <c r="K4765" s="4"/>
      <c r="L4765" s="4"/>
      <c r="M4765" s="4"/>
      <c r="P4765" s="4"/>
      <c r="Q4765" s="4"/>
      <c r="R4765" s="4"/>
      <c r="S4765" s="4"/>
      <c r="T4765" s="4"/>
      <c r="U4765" s="4"/>
      <c r="V4765" s="4"/>
      <c r="W4765" s="4"/>
      <c r="X4765" s="4"/>
    </row>
    <row r="4766" spans="1:24" ht="13">
      <c r="A4766" s="4"/>
      <c r="H4766" s="4"/>
      <c r="I4766" s="4"/>
      <c r="J4766" s="4"/>
      <c r="K4766" s="4"/>
      <c r="L4766" s="4"/>
      <c r="M4766" s="4"/>
      <c r="P4766" s="4"/>
      <c r="Q4766" s="4"/>
      <c r="R4766" s="4"/>
      <c r="S4766" s="4"/>
      <c r="T4766" s="4"/>
      <c r="U4766" s="4"/>
      <c r="V4766" s="4"/>
      <c r="W4766" s="4"/>
      <c r="X4766" s="4"/>
    </row>
    <row r="4767" spans="1:24" ht="13">
      <c r="A4767" s="4"/>
      <c r="H4767" s="4"/>
      <c r="I4767" s="4"/>
      <c r="J4767" s="4"/>
      <c r="K4767" s="4"/>
      <c r="L4767" s="4"/>
      <c r="M4767" s="4"/>
      <c r="P4767" s="4"/>
      <c r="Q4767" s="4"/>
      <c r="R4767" s="4"/>
      <c r="S4767" s="4"/>
      <c r="T4767" s="4"/>
      <c r="U4767" s="4"/>
      <c r="V4767" s="4"/>
      <c r="W4767" s="4"/>
      <c r="X4767" s="4"/>
    </row>
    <row r="4768" spans="1:24" ht="13">
      <c r="A4768" s="4"/>
      <c r="H4768" s="4"/>
      <c r="I4768" s="4"/>
      <c r="J4768" s="4"/>
      <c r="K4768" s="4"/>
      <c r="L4768" s="4"/>
      <c r="M4768" s="4"/>
      <c r="P4768" s="4"/>
      <c r="Q4768" s="4"/>
      <c r="R4768" s="4"/>
      <c r="S4768" s="4"/>
      <c r="T4768" s="4"/>
      <c r="U4768" s="4"/>
      <c r="V4768" s="4"/>
      <c r="W4768" s="4"/>
      <c r="X4768" s="4"/>
    </row>
    <row r="4769" spans="1:24" ht="13">
      <c r="A4769" s="4"/>
      <c r="H4769" s="4"/>
      <c r="I4769" s="4"/>
      <c r="J4769" s="4"/>
      <c r="K4769" s="4"/>
      <c r="L4769" s="4"/>
      <c r="M4769" s="4"/>
      <c r="P4769" s="4"/>
      <c r="Q4769" s="4"/>
      <c r="R4769" s="4"/>
      <c r="S4769" s="4"/>
      <c r="T4769" s="4"/>
      <c r="U4769" s="4"/>
      <c r="V4769" s="4"/>
      <c r="W4769" s="4"/>
      <c r="X4769" s="4"/>
    </row>
    <row r="4770" spans="1:24" ht="13">
      <c r="A4770" s="4"/>
      <c r="H4770" s="4"/>
      <c r="I4770" s="4"/>
      <c r="J4770" s="4"/>
      <c r="K4770" s="4"/>
      <c r="L4770" s="4"/>
      <c r="M4770" s="4"/>
      <c r="P4770" s="4"/>
      <c r="Q4770" s="4"/>
      <c r="R4770" s="4"/>
      <c r="S4770" s="4"/>
      <c r="T4770" s="4"/>
      <c r="U4770" s="4"/>
      <c r="V4770" s="4"/>
      <c r="W4770" s="4"/>
      <c r="X4770" s="4"/>
    </row>
    <row r="4771" spans="1:24" ht="13">
      <c r="A4771" s="4"/>
      <c r="H4771" s="4"/>
      <c r="I4771" s="4"/>
      <c r="J4771" s="4"/>
      <c r="K4771" s="4"/>
      <c r="L4771" s="4"/>
      <c r="M4771" s="4"/>
      <c r="P4771" s="4"/>
      <c r="Q4771" s="4"/>
      <c r="R4771" s="4"/>
      <c r="S4771" s="4"/>
      <c r="T4771" s="4"/>
      <c r="U4771" s="4"/>
      <c r="V4771" s="4"/>
      <c r="W4771" s="4"/>
      <c r="X4771" s="4"/>
    </row>
    <row r="4772" spans="1:24" ht="13">
      <c r="A4772" s="4"/>
      <c r="H4772" s="4"/>
      <c r="I4772" s="4"/>
      <c r="J4772" s="4"/>
      <c r="K4772" s="4"/>
      <c r="L4772" s="4"/>
      <c r="M4772" s="4"/>
      <c r="P4772" s="4"/>
      <c r="Q4772" s="4"/>
      <c r="R4772" s="4"/>
      <c r="S4772" s="4"/>
      <c r="T4772" s="4"/>
      <c r="U4772" s="4"/>
      <c r="V4772" s="4"/>
      <c r="W4772" s="4"/>
      <c r="X4772" s="4"/>
    </row>
    <row r="4773" spans="1:24" ht="13">
      <c r="A4773" s="4"/>
      <c r="H4773" s="4"/>
      <c r="I4773" s="4"/>
      <c r="J4773" s="4"/>
      <c r="K4773" s="4"/>
      <c r="L4773" s="4"/>
      <c r="M4773" s="4"/>
      <c r="P4773" s="4"/>
      <c r="Q4773" s="4"/>
      <c r="R4773" s="4"/>
      <c r="S4773" s="4"/>
      <c r="T4773" s="4"/>
      <c r="U4773" s="4"/>
      <c r="V4773" s="4"/>
      <c r="W4773" s="4"/>
      <c r="X4773" s="4"/>
    </row>
    <row r="4774" spans="1:24" ht="13">
      <c r="A4774" s="4"/>
      <c r="H4774" s="4"/>
      <c r="I4774" s="4"/>
      <c r="J4774" s="4"/>
      <c r="K4774" s="4"/>
      <c r="L4774" s="4"/>
      <c r="M4774" s="4"/>
      <c r="P4774" s="4"/>
      <c r="Q4774" s="4"/>
      <c r="R4774" s="4"/>
      <c r="S4774" s="4"/>
      <c r="T4774" s="4"/>
      <c r="U4774" s="4"/>
      <c r="V4774" s="4"/>
      <c r="W4774" s="4"/>
      <c r="X4774" s="4"/>
    </row>
    <row r="4775" spans="1:24" ht="13">
      <c r="A4775" s="4"/>
      <c r="H4775" s="4"/>
      <c r="I4775" s="4"/>
      <c r="J4775" s="4"/>
      <c r="K4775" s="4"/>
      <c r="L4775" s="4"/>
      <c r="M4775" s="4"/>
      <c r="P4775" s="4"/>
      <c r="Q4775" s="4"/>
      <c r="R4775" s="4"/>
      <c r="S4775" s="4"/>
      <c r="T4775" s="4"/>
      <c r="U4775" s="4"/>
      <c r="V4775" s="4"/>
      <c r="W4775" s="4"/>
      <c r="X4775" s="4"/>
    </row>
    <row r="4776" spans="1:24" ht="13">
      <c r="A4776" s="4"/>
      <c r="H4776" s="4"/>
      <c r="I4776" s="4"/>
      <c r="J4776" s="4"/>
      <c r="K4776" s="4"/>
      <c r="L4776" s="4"/>
      <c r="M4776" s="4"/>
      <c r="P4776" s="4"/>
      <c r="Q4776" s="4"/>
      <c r="R4776" s="4"/>
      <c r="S4776" s="4"/>
      <c r="T4776" s="4"/>
      <c r="U4776" s="4"/>
      <c r="V4776" s="4"/>
      <c r="W4776" s="4"/>
      <c r="X4776" s="4"/>
    </row>
    <row r="4777" spans="1:24" ht="13">
      <c r="A4777" s="4"/>
      <c r="H4777" s="4"/>
      <c r="I4777" s="4"/>
      <c r="J4777" s="4"/>
      <c r="K4777" s="4"/>
      <c r="L4777" s="4"/>
      <c r="M4777" s="4"/>
      <c r="P4777" s="4"/>
      <c r="Q4777" s="4"/>
      <c r="R4777" s="4"/>
      <c r="S4777" s="4"/>
      <c r="T4777" s="4"/>
      <c r="U4777" s="4"/>
      <c r="V4777" s="4"/>
      <c r="W4777" s="4"/>
      <c r="X4777" s="4"/>
    </row>
    <row r="4778" spans="1:24" ht="13">
      <c r="A4778" s="4"/>
      <c r="H4778" s="4"/>
      <c r="I4778" s="4"/>
      <c r="J4778" s="4"/>
      <c r="K4778" s="4"/>
      <c r="L4778" s="4"/>
      <c r="M4778" s="4"/>
      <c r="P4778" s="4"/>
      <c r="Q4778" s="4"/>
      <c r="R4778" s="4"/>
      <c r="S4778" s="4"/>
      <c r="T4778" s="4"/>
      <c r="U4778" s="4"/>
      <c r="V4778" s="4"/>
      <c r="W4778" s="4"/>
      <c r="X4778" s="4"/>
    </row>
    <row r="4779" spans="1:24" ht="13">
      <c r="A4779" s="4"/>
      <c r="H4779" s="4"/>
      <c r="I4779" s="4"/>
      <c r="J4779" s="4"/>
      <c r="K4779" s="4"/>
      <c r="L4779" s="4"/>
      <c r="M4779" s="4"/>
      <c r="P4779" s="4"/>
      <c r="Q4779" s="4"/>
      <c r="R4779" s="4"/>
      <c r="S4779" s="4"/>
      <c r="T4779" s="4"/>
      <c r="U4779" s="4"/>
      <c r="V4779" s="4"/>
      <c r="W4779" s="4"/>
      <c r="X4779" s="4"/>
    </row>
    <row r="4780" spans="1:24" ht="13">
      <c r="A4780" s="4"/>
      <c r="H4780" s="4"/>
      <c r="I4780" s="4"/>
      <c r="J4780" s="4"/>
      <c r="K4780" s="4"/>
      <c r="L4780" s="4"/>
      <c r="M4780" s="4"/>
      <c r="P4780" s="4"/>
      <c r="Q4780" s="4"/>
      <c r="R4780" s="4"/>
      <c r="S4780" s="4"/>
      <c r="T4780" s="4"/>
      <c r="U4780" s="4"/>
      <c r="V4780" s="4"/>
      <c r="W4780" s="4"/>
      <c r="X4780" s="4"/>
    </row>
    <row r="4781" spans="1:24" ht="13">
      <c r="A4781" s="4"/>
      <c r="H4781" s="4"/>
      <c r="I4781" s="4"/>
      <c r="J4781" s="4"/>
      <c r="K4781" s="4"/>
      <c r="L4781" s="4"/>
      <c r="M4781" s="4"/>
      <c r="P4781" s="4"/>
      <c r="Q4781" s="4"/>
      <c r="R4781" s="4"/>
      <c r="S4781" s="4"/>
      <c r="T4781" s="4"/>
      <c r="U4781" s="4"/>
      <c r="V4781" s="4"/>
      <c r="W4781" s="4"/>
      <c r="X4781" s="4"/>
    </row>
    <row r="4782" spans="1:24" ht="13">
      <c r="A4782" s="4"/>
      <c r="H4782" s="4"/>
      <c r="I4782" s="4"/>
      <c r="J4782" s="4"/>
      <c r="K4782" s="4"/>
      <c r="L4782" s="4"/>
      <c r="M4782" s="4"/>
      <c r="P4782" s="4"/>
      <c r="Q4782" s="4"/>
      <c r="R4782" s="4"/>
      <c r="S4782" s="4"/>
      <c r="T4782" s="4"/>
      <c r="U4782" s="4"/>
      <c r="V4782" s="4"/>
      <c r="W4782" s="4"/>
      <c r="X4782" s="4"/>
    </row>
    <row r="4783" spans="1:24" ht="13">
      <c r="A4783" s="4"/>
      <c r="H4783" s="4"/>
      <c r="I4783" s="4"/>
      <c r="J4783" s="4"/>
      <c r="K4783" s="4"/>
      <c r="L4783" s="4"/>
      <c r="M4783" s="4"/>
      <c r="P4783" s="4"/>
      <c r="Q4783" s="4"/>
      <c r="R4783" s="4"/>
      <c r="S4783" s="4"/>
      <c r="T4783" s="4"/>
      <c r="U4783" s="4"/>
      <c r="V4783" s="4"/>
      <c r="W4783" s="4"/>
      <c r="X4783" s="4"/>
    </row>
    <row r="4784" spans="1:24" ht="13">
      <c r="A4784" s="4"/>
      <c r="H4784" s="4"/>
      <c r="I4784" s="4"/>
      <c r="J4784" s="4"/>
      <c r="K4784" s="4"/>
      <c r="L4784" s="4"/>
      <c r="M4784" s="4"/>
      <c r="P4784" s="4"/>
      <c r="Q4784" s="4"/>
      <c r="R4784" s="4"/>
      <c r="S4784" s="4"/>
      <c r="T4784" s="4"/>
      <c r="U4784" s="4"/>
      <c r="V4784" s="4"/>
      <c r="W4784" s="4"/>
      <c r="X4784" s="4"/>
    </row>
    <row r="4785" spans="1:24" ht="13">
      <c r="A4785" s="4"/>
      <c r="H4785" s="4"/>
      <c r="I4785" s="4"/>
      <c r="J4785" s="4"/>
      <c r="K4785" s="4"/>
      <c r="L4785" s="4"/>
      <c r="M4785" s="4"/>
      <c r="P4785" s="4"/>
      <c r="Q4785" s="4"/>
      <c r="R4785" s="4"/>
      <c r="S4785" s="4"/>
      <c r="T4785" s="4"/>
      <c r="U4785" s="4"/>
      <c r="V4785" s="4"/>
      <c r="W4785" s="4"/>
      <c r="X4785" s="4"/>
    </row>
    <row r="4786" spans="1:24" ht="13">
      <c r="A4786" s="4"/>
      <c r="H4786" s="4"/>
      <c r="I4786" s="4"/>
      <c r="J4786" s="4"/>
      <c r="K4786" s="4"/>
      <c r="L4786" s="4"/>
      <c r="M4786" s="4"/>
      <c r="P4786" s="4"/>
      <c r="Q4786" s="4"/>
      <c r="R4786" s="4"/>
      <c r="S4786" s="4"/>
      <c r="T4786" s="4"/>
      <c r="U4786" s="4"/>
      <c r="V4786" s="4"/>
      <c r="W4786" s="4"/>
      <c r="X4786" s="4"/>
    </row>
    <row r="4787" spans="1:24" ht="13">
      <c r="A4787" s="4"/>
      <c r="H4787" s="4"/>
      <c r="I4787" s="4"/>
      <c r="J4787" s="4"/>
      <c r="K4787" s="4"/>
      <c r="L4787" s="4"/>
      <c r="M4787" s="4"/>
      <c r="P4787" s="4"/>
      <c r="Q4787" s="4"/>
      <c r="R4787" s="4"/>
      <c r="S4787" s="4"/>
      <c r="T4787" s="4"/>
      <c r="U4787" s="4"/>
      <c r="V4787" s="4"/>
      <c r="W4787" s="4"/>
      <c r="X4787" s="4"/>
    </row>
    <row r="4788" spans="1:24" ht="13">
      <c r="A4788" s="4"/>
      <c r="H4788" s="4"/>
      <c r="I4788" s="4"/>
      <c r="J4788" s="4"/>
      <c r="K4788" s="4"/>
      <c r="L4788" s="4"/>
      <c r="M4788" s="4"/>
      <c r="P4788" s="4"/>
      <c r="Q4788" s="4"/>
      <c r="R4788" s="4"/>
      <c r="S4788" s="4"/>
      <c r="T4788" s="4"/>
      <c r="U4788" s="4"/>
      <c r="V4788" s="4"/>
      <c r="W4788" s="4"/>
      <c r="X4788" s="4"/>
    </row>
    <row r="4789" spans="1:24" ht="13">
      <c r="A4789" s="4"/>
      <c r="H4789" s="4"/>
      <c r="I4789" s="4"/>
      <c r="J4789" s="4"/>
      <c r="K4789" s="4"/>
      <c r="L4789" s="4"/>
      <c r="M4789" s="4"/>
      <c r="P4789" s="4"/>
      <c r="Q4789" s="4"/>
      <c r="R4789" s="4"/>
      <c r="S4789" s="4"/>
      <c r="T4789" s="4"/>
      <c r="U4789" s="4"/>
      <c r="V4789" s="4"/>
      <c r="W4789" s="4"/>
      <c r="X4789" s="4"/>
    </row>
    <row r="4790" spans="1:24" ht="13">
      <c r="A4790" s="4"/>
      <c r="H4790" s="4"/>
      <c r="I4790" s="4"/>
      <c r="J4790" s="4"/>
      <c r="K4790" s="4"/>
      <c r="L4790" s="4"/>
      <c r="M4790" s="4"/>
      <c r="P4790" s="4"/>
      <c r="Q4790" s="4"/>
      <c r="R4790" s="4"/>
      <c r="S4790" s="4"/>
      <c r="T4790" s="4"/>
      <c r="U4790" s="4"/>
      <c r="V4790" s="4"/>
      <c r="W4790" s="4"/>
      <c r="X4790" s="4"/>
    </row>
    <row r="4791" spans="1:24" ht="13">
      <c r="A4791" s="4"/>
      <c r="H4791" s="4"/>
      <c r="I4791" s="4"/>
      <c r="J4791" s="4"/>
      <c r="K4791" s="4"/>
      <c r="L4791" s="4"/>
      <c r="M4791" s="4"/>
      <c r="P4791" s="4"/>
      <c r="Q4791" s="4"/>
      <c r="R4791" s="4"/>
      <c r="S4791" s="4"/>
      <c r="T4791" s="4"/>
      <c r="U4791" s="4"/>
      <c r="V4791" s="4"/>
      <c r="W4791" s="4"/>
      <c r="X4791" s="4"/>
    </row>
    <row r="4792" spans="1:24" ht="13">
      <c r="A4792" s="4"/>
      <c r="H4792" s="4"/>
      <c r="I4792" s="4"/>
      <c r="J4792" s="4"/>
      <c r="K4792" s="4"/>
      <c r="L4792" s="4"/>
      <c r="M4792" s="4"/>
      <c r="P4792" s="4"/>
      <c r="Q4792" s="4"/>
      <c r="R4792" s="4"/>
      <c r="S4792" s="4"/>
      <c r="T4792" s="4"/>
      <c r="U4792" s="4"/>
      <c r="V4792" s="4"/>
      <c r="W4792" s="4"/>
      <c r="X4792" s="4"/>
    </row>
    <row r="4793" spans="1:24" ht="13">
      <c r="A4793" s="4"/>
      <c r="H4793" s="4"/>
      <c r="I4793" s="4"/>
      <c r="J4793" s="4"/>
      <c r="K4793" s="4"/>
      <c r="L4793" s="4"/>
      <c r="M4793" s="4"/>
      <c r="P4793" s="4"/>
      <c r="Q4793" s="4"/>
      <c r="R4793" s="4"/>
      <c r="S4793" s="4"/>
      <c r="T4793" s="4"/>
      <c r="U4793" s="4"/>
      <c r="V4793" s="4"/>
      <c r="W4793" s="4"/>
      <c r="X4793" s="4"/>
    </row>
    <row r="4794" spans="1:24" ht="13">
      <c r="A4794" s="4"/>
      <c r="H4794" s="4"/>
      <c r="I4794" s="4"/>
      <c r="J4794" s="4"/>
      <c r="K4794" s="4"/>
      <c r="L4794" s="4"/>
      <c r="M4794" s="4"/>
      <c r="P4794" s="4"/>
      <c r="Q4794" s="4"/>
      <c r="R4794" s="4"/>
      <c r="S4794" s="4"/>
      <c r="T4794" s="4"/>
      <c r="U4794" s="4"/>
      <c r="V4794" s="4"/>
      <c r="W4794" s="4"/>
      <c r="X4794" s="4"/>
    </row>
    <row r="4795" spans="1:24" ht="13">
      <c r="A4795" s="4"/>
      <c r="H4795" s="4"/>
      <c r="I4795" s="4"/>
      <c r="J4795" s="4"/>
      <c r="K4795" s="4"/>
      <c r="L4795" s="4"/>
      <c r="M4795" s="4"/>
      <c r="P4795" s="4"/>
      <c r="Q4795" s="4"/>
      <c r="R4795" s="4"/>
      <c r="S4795" s="4"/>
      <c r="T4795" s="4"/>
      <c r="U4795" s="4"/>
      <c r="V4795" s="4"/>
      <c r="W4795" s="4"/>
      <c r="X4795" s="4"/>
    </row>
    <row r="4796" spans="1:24" ht="13">
      <c r="A4796" s="4"/>
      <c r="H4796" s="4"/>
      <c r="I4796" s="4"/>
      <c r="J4796" s="4"/>
      <c r="K4796" s="4"/>
      <c r="L4796" s="4"/>
      <c r="M4796" s="4"/>
      <c r="P4796" s="4"/>
      <c r="Q4796" s="4"/>
      <c r="R4796" s="4"/>
      <c r="S4796" s="4"/>
      <c r="T4796" s="4"/>
      <c r="U4796" s="4"/>
      <c r="V4796" s="4"/>
      <c r="W4796" s="4"/>
      <c r="X4796" s="4"/>
    </row>
    <row r="4797" spans="1:24" ht="13">
      <c r="A4797" s="4"/>
      <c r="H4797" s="4"/>
      <c r="I4797" s="4"/>
      <c r="J4797" s="4"/>
      <c r="K4797" s="4"/>
      <c r="L4797" s="4"/>
      <c r="M4797" s="4"/>
      <c r="P4797" s="4"/>
      <c r="Q4797" s="4"/>
      <c r="R4797" s="4"/>
      <c r="S4797" s="4"/>
      <c r="T4797" s="4"/>
      <c r="U4797" s="4"/>
      <c r="V4797" s="4"/>
      <c r="W4797" s="4"/>
      <c r="X4797" s="4"/>
    </row>
    <row r="4798" spans="1:24" ht="13">
      <c r="A4798" s="4"/>
      <c r="H4798" s="4"/>
      <c r="I4798" s="4"/>
      <c r="J4798" s="4"/>
      <c r="K4798" s="4"/>
      <c r="L4798" s="4"/>
      <c r="M4798" s="4"/>
      <c r="P4798" s="4"/>
      <c r="Q4798" s="4"/>
      <c r="R4798" s="4"/>
      <c r="S4798" s="4"/>
      <c r="T4798" s="4"/>
      <c r="U4798" s="4"/>
      <c r="V4798" s="4"/>
      <c r="W4798" s="4"/>
      <c r="X4798" s="4"/>
    </row>
    <row r="4799" spans="1:24" ht="13">
      <c r="A4799" s="4"/>
      <c r="H4799" s="4"/>
      <c r="I4799" s="4"/>
      <c r="J4799" s="4"/>
      <c r="K4799" s="4"/>
      <c r="L4799" s="4"/>
      <c r="M4799" s="4"/>
      <c r="P4799" s="4"/>
      <c r="Q4799" s="4"/>
      <c r="R4799" s="4"/>
      <c r="S4799" s="4"/>
      <c r="T4799" s="4"/>
      <c r="U4799" s="4"/>
      <c r="V4799" s="4"/>
      <c r="W4799" s="4"/>
      <c r="X4799" s="4"/>
    </row>
    <row r="4800" spans="1:24" ht="13">
      <c r="A4800" s="4"/>
      <c r="H4800" s="4"/>
      <c r="I4800" s="4"/>
      <c r="J4800" s="4"/>
      <c r="K4800" s="4"/>
      <c r="L4800" s="4"/>
      <c r="M4800" s="4"/>
      <c r="P4800" s="4"/>
      <c r="Q4800" s="4"/>
      <c r="R4800" s="4"/>
      <c r="S4800" s="4"/>
      <c r="T4800" s="4"/>
      <c r="U4800" s="4"/>
      <c r="V4800" s="4"/>
      <c r="W4800" s="4"/>
      <c r="X4800" s="4"/>
    </row>
    <row r="4801" spans="1:24" ht="13">
      <c r="A4801" s="4"/>
      <c r="H4801" s="4"/>
      <c r="I4801" s="4"/>
      <c r="J4801" s="4"/>
      <c r="K4801" s="4"/>
      <c r="L4801" s="4"/>
      <c r="M4801" s="4"/>
      <c r="P4801" s="4"/>
      <c r="Q4801" s="4"/>
      <c r="R4801" s="4"/>
      <c r="S4801" s="4"/>
      <c r="T4801" s="4"/>
      <c r="U4801" s="4"/>
      <c r="V4801" s="4"/>
      <c r="W4801" s="4"/>
      <c r="X4801" s="4"/>
    </row>
    <row r="4802" spans="1:24" ht="13">
      <c r="A4802" s="4"/>
      <c r="H4802" s="4"/>
      <c r="I4802" s="4"/>
      <c r="J4802" s="4"/>
      <c r="K4802" s="4"/>
      <c r="L4802" s="4"/>
      <c r="M4802" s="4"/>
      <c r="P4802" s="4"/>
      <c r="Q4802" s="4"/>
      <c r="R4802" s="4"/>
      <c r="S4802" s="4"/>
      <c r="T4802" s="4"/>
      <c r="U4802" s="4"/>
      <c r="V4802" s="4"/>
      <c r="W4802" s="4"/>
      <c r="X4802" s="4"/>
    </row>
    <row r="4803" spans="1:24" ht="13">
      <c r="A4803" s="4"/>
      <c r="H4803" s="4"/>
      <c r="I4803" s="4"/>
      <c r="J4803" s="4"/>
      <c r="K4803" s="4"/>
      <c r="L4803" s="4"/>
      <c r="M4803" s="4"/>
      <c r="P4803" s="4"/>
      <c r="Q4803" s="4"/>
      <c r="R4803" s="4"/>
      <c r="S4803" s="4"/>
      <c r="T4803" s="4"/>
      <c r="U4803" s="4"/>
      <c r="V4803" s="4"/>
      <c r="W4803" s="4"/>
      <c r="X4803" s="4"/>
    </row>
    <row r="4804" spans="1:24" ht="13">
      <c r="A4804" s="4"/>
      <c r="H4804" s="4"/>
      <c r="I4804" s="4"/>
      <c r="J4804" s="4"/>
      <c r="K4804" s="4"/>
      <c r="L4804" s="4"/>
      <c r="M4804" s="4"/>
      <c r="P4804" s="4"/>
      <c r="Q4804" s="4"/>
      <c r="R4804" s="4"/>
      <c r="S4804" s="4"/>
      <c r="T4804" s="4"/>
      <c r="U4804" s="4"/>
      <c r="V4804" s="4"/>
      <c r="W4804" s="4"/>
      <c r="X4804" s="4"/>
    </row>
    <row r="4805" spans="1:24" ht="13">
      <c r="A4805" s="4"/>
      <c r="H4805" s="4"/>
      <c r="I4805" s="4"/>
      <c r="J4805" s="4"/>
      <c r="K4805" s="4"/>
      <c r="L4805" s="4"/>
      <c r="M4805" s="4"/>
      <c r="P4805" s="4"/>
      <c r="Q4805" s="4"/>
      <c r="R4805" s="4"/>
      <c r="S4805" s="4"/>
      <c r="T4805" s="4"/>
      <c r="U4805" s="4"/>
      <c r="V4805" s="4"/>
      <c r="W4805" s="4"/>
      <c r="X4805" s="4"/>
    </row>
    <row r="4806" spans="1:24" ht="13">
      <c r="A4806" s="4"/>
      <c r="H4806" s="4"/>
      <c r="I4806" s="4"/>
      <c r="J4806" s="4"/>
      <c r="K4806" s="4"/>
      <c r="L4806" s="4"/>
      <c r="M4806" s="4"/>
      <c r="P4806" s="4"/>
      <c r="Q4806" s="4"/>
      <c r="R4806" s="4"/>
      <c r="S4806" s="4"/>
      <c r="T4806" s="4"/>
      <c r="U4806" s="4"/>
      <c r="V4806" s="4"/>
      <c r="W4806" s="4"/>
      <c r="X4806" s="4"/>
    </row>
    <row r="4807" spans="1:24" ht="13">
      <c r="A4807" s="4"/>
      <c r="H4807" s="4"/>
      <c r="I4807" s="4"/>
      <c r="J4807" s="4"/>
      <c r="K4807" s="4"/>
      <c r="L4807" s="4"/>
      <c r="M4807" s="4"/>
      <c r="P4807" s="4"/>
      <c r="Q4807" s="4"/>
      <c r="R4807" s="4"/>
      <c r="S4807" s="4"/>
      <c r="T4807" s="4"/>
      <c r="U4807" s="4"/>
      <c r="V4807" s="4"/>
      <c r="W4807" s="4"/>
      <c r="X4807" s="4"/>
    </row>
    <row r="4808" spans="1:24" ht="13">
      <c r="A4808" s="4"/>
      <c r="H4808" s="4"/>
      <c r="I4808" s="4"/>
      <c r="J4808" s="4"/>
      <c r="K4808" s="4"/>
      <c r="L4808" s="4"/>
      <c r="M4808" s="4"/>
      <c r="P4808" s="4"/>
      <c r="Q4808" s="4"/>
      <c r="R4808" s="4"/>
      <c r="S4808" s="4"/>
      <c r="T4808" s="4"/>
      <c r="U4808" s="4"/>
      <c r="V4808" s="4"/>
      <c r="W4808" s="4"/>
      <c r="X4808" s="4"/>
    </row>
    <row r="4809" spans="1:24" ht="13">
      <c r="A4809" s="4"/>
      <c r="H4809" s="4"/>
      <c r="I4809" s="4"/>
      <c r="J4809" s="4"/>
      <c r="K4809" s="4"/>
      <c r="L4809" s="4"/>
      <c r="M4809" s="4"/>
      <c r="P4809" s="4"/>
      <c r="Q4809" s="4"/>
      <c r="R4809" s="4"/>
      <c r="S4809" s="4"/>
      <c r="T4809" s="4"/>
      <c r="U4809" s="4"/>
      <c r="V4809" s="4"/>
      <c r="W4809" s="4"/>
      <c r="X4809" s="4"/>
    </row>
    <row r="4810" spans="1:24" ht="13">
      <c r="A4810" s="4"/>
      <c r="H4810" s="4"/>
      <c r="I4810" s="4"/>
      <c r="J4810" s="4"/>
      <c r="K4810" s="4"/>
      <c r="L4810" s="4"/>
      <c r="M4810" s="4"/>
      <c r="P4810" s="4"/>
      <c r="Q4810" s="4"/>
      <c r="R4810" s="4"/>
      <c r="S4810" s="4"/>
      <c r="T4810" s="4"/>
      <c r="U4810" s="4"/>
      <c r="V4810" s="4"/>
      <c r="W4810" s="4"/>
      <c r="X4810" s="4"/>
    </row>
    <row r="4811" spans="1:24" ht="13">
      <c r="A4811" s="4"/>
      <c r="H4811" s="4"/>
      <c r="I4811" s="4"/>
      <c r="J4811" s="4"/>
      <c r="K4811" s="4"/>
      <c r="L4811" s="4"/>
      <c r="M4811" s="4"/>
      <c r="P4811" s="4"/>
      <c r="Q4811" s="4"/>
      <c r="R4811" s="4"/>
      <c r="S4811" s="4"/>
      <c r="T4811" s="4"/>
      <c r="U4811" s="4"/>
      <c r="V4811" s="4"/>
      <c r="W4811" s="4"/>
      <c r="X4811" s="4"/>
    </row>
    <row r="4812" spans="1:24" ht="13">
      <c r="A4812" s="4"/>
      <c r="H4812" s="4"/>
      <c r="I4812" s="4"/>
      <c r="J4812" s="4"/>
      <c r="K4812" s="4"/>
      <c r="L4812" s="4"/>
      <c r="M4812" s="4"/>
      <c r="P4812" s="4"/>
      <c r="Q4812" s="4"/>
      <c r="R4812" s="4"/>
      <c r="S4812" s="4"/>
      <c r="T4812" s="4"/>
      <c r="U4812" s="4"/>
      <c r="V4812" s="4"/>
      <c r="W4812" s="4"/>
      <c r="X4812" s="4"/>
    </row>
    <row r="4813" spans="1:24" ht="13">
      <c r="A4813" s="4"/>
      <c r="H4813" s="4"/>
      <c r="I4813" s="4"/>
      <c r="J4813" s="4"/>
      <c r="K4813" s="4"/>
      <c r="L4813" s="4"/>
      <c r="M4813" s="4"/>
      <c r="P4813" s="4"/>
      <c r="Q4813" s="4"/>
      <c r="R4813" s="4"/>
      <c r="S4813" s="4"/>
      <c r="T4813" s="4"/>
      <c r="U4813" s="4"/>
      <c r="V4813" s="4"/>
      <c r="W4813" s="4"/>
      <c r="X4813" s="4"/>
    </row>
    <row r="4814" spans="1:24" ht="13">
      <c r="A4814" s="4"/>
      <c r="H4814" s="4"/>
      <c r="I4814" s="4"/>
      <c r="J4814" s="4"/>
      <c r="K4814" s="4"/>
      <c r="L4814" s="4"/>
      <c r="M4814" s="4"/>
      <c r="P4814" s="4"/>
      <c r="Q4814" s="4"/>
      <c r="R4814" s="4"/>
      <c r="S4814" s="4"/>
      <c r="T4814" s="4"/>
      <c r="U4814" s="4"/>
      <c r="V4814" s="4"/>
      <c r="W4814" s="4"/>
      <c r="X4814" s="4"/>
    </row>
    <row r="4815" spans="1:24" ht="13">
      <c r="A4815" s="4"/>
      <c r="H4815" s="4"/>
      <c r="I4815" s="4"/>
      <c r="J4815" s="4"/>
      <c r="K4815" s="4"/>
      <c r="L4815" s="4"/>
      <c r="M4815" s="4"/>
      <c r="P4815" s="4"/>
      <c r="Q4815" s="4"/>
      <c r="R4815" s="4"/>
      <c r="S4815" s="4"/>
      <c r="T4815" s="4"/>
      <c r="U4815" s="4"/>
      <c r="V4815" s="4"/>
      <c r="W4815" s="4"/>
      <c r="X4815" s="4"/>
    </row>
    <row r="4816" spans="1:24" ht="13">
      <c r="A4816" s="4"/>
      <c r="H4816" s="4"/>
      <c r="I4816" s="4"/>
      <c r="J4816" s="4"/>
      <c r="K4816" s="4"/>
      <c r="L4816" s="4"/>
      <c r="M4816" s="4"/>
      <c r="P4816" s="4"/>
      <c r="Q4816" s="4"/>
      <c r="R4816" s="4"/>
      <c r="S4816" s="4"/>
      <c r="T4816" s="4"/>
      <c r="U4816" s="4"/>
      <c r="V4816" s="4"/>
      <c r="W4816" s="4"/>
      <c r="X4816" s="4"/>
    </row>
    <row r="4817" spans="1:24" ht="13">
      <c r="A4817" s="4"/>
      <c r="H4817" s="4"/>
      <c r="I4817" s="4"/>
      <c r="J4817" s="4"/>
      <c r="K4817" s="4"/>
      <c r="L4817" s="4"/>
      <c r="M4817" s="4"/>
      <c r="P4817" s="4"/>
      <c r="Q4817" s="4"/>
      <c r="R4817" s="4"/>
      <c r="S4817" s="4"/>
      <c r="T4817" s="4"/>
      <c r="U4817" s="4"/>
      <c r="V4817" s="4"/>
      <c r="W4817" s="4"/>
      <c r="X4817" s="4"/>
    </row>
    <row r="4818" spans="1:24" ht="13">
      <c r="A4818" s="4"/>
      <c r="H4818" s="4"/>
      <c r="I4818" s="4"/>
      <c r="J4818" s="4"/>
      <c r="K4818" s="4"/>
      <c r="L4818" s="4"/>
      <c r="M4818" s="4"/>
      <c r="P4818" s="4"/>
      <c r="Q4818" s="4"/>
      <c r="R4818" s="4"/>
      <c r="S4818" s="4"/>
      <c r="T4818" s="4"/>
      <c r="U4818" s="4"/>
      <c r="V4818" s="4"/>
      <c r="W4818" s="4"/>
      <c r="X4818" s="4"/>
    </row>
    <row r="4819" spans="1:24" ht="13">
      <c r="A4819" s="4"/>
      <c r="H4819" s="4"/>
      <c r="I4819" s="4"/>
      <c r="J4819" s="4"/>
      <c r="K4819" s="4"/>
      <c r="L4819" s="4"/>
      <c r="M4819" s="4"/>
      <c r="P4819" s="4"/>
      <c r="Q4819" s="4"/>
      <c r="R4819" s="4"/>
      <c r="S4819" s="4"/>
      <c r="T4819" s="4"/>
      <c r="U4819" s="4"/>
      <c r="V4819" s="4"/>
      <c r="W4819" s="4"/>
      <c r="X4819" s="4"/>
    </row>
    <row r="4820" spans="1:24" ht="13">
      <c r="A4820" s="4"/>
      <c r="H4820" s="4"/>
      <c r="I4820" s="4"/>
      <c r="J4820" s="4"/>
      <c r="K4820" s="4"/>
      <c r="L4820" s="4"/>
      <c r="M4820" s="4"/>
      <c r="P4820" s="4"/>
      <c r="Q4820" s="4"/>
      <c r="R4820" s="4"/>
      <c r="S4820" s="4"/>
      <c r="T4820" s="4"/>
      <c r="U4820" s="4"/>
      <c r="V4820" s="4"/>
      <c r="W4820" s="4"/>
      <c r="X4820" s="4"/>
    </row>
    <row r="4821" spans="1:24" ht="13">
      <c r="A4821" s="4"/>
      <c r="H4821" s="4"/>
      <c r="I4821" s="4"/>
      <c r="J4821" s="4"/>
      <c r="K4821" s="4"/>
      <c r="L4821" s="4"/>
      <c r="M4821" s="4"/>
      <c r="P4821" s="4"/>
      <c r="Q4821" s="4"/>
      <c r="R4821" s="4"/>
      <c r="S4821" s="4"/>
      <c r="T4821" s="4"/>
      <c r="U4821" s="4"/>
      <c r="V4821" s="4"/>
      <c r="W4821" s="4"/>
      <c r="X4821" s="4"/>
    </row>
    <row r="4822" spans="1:24" ht="13">
      <c r="A4822" s="4"/>
      <c r="H4822" s="4"/>
      <c r="I4822" s="4"/>
      <c r="J4822" s="4"/>
      <c r="K4822" s="4"/>
      <c r="L4822" s="4"/>
      <c r="M4822" s="4"/>
      <c r="P4822" s="4"/>
      <c r="Q4822" s="4"/>
      <c r="R4822" s="4"/>
      <c r="S4822" s="4"/>
      <c r="T4822" s="4"/>
      <c r="U4822" s="4"/>
      <c r="V4822" s="4"/>
      <c r="W4822" s="4"/>
      <c r="X4822" s="4"/>
    </row>
    <row r="4823" spans="1:24" ht="13">
      <c r="A4823" s="4"/>
      <c r="H4823" s="4"/>
      <c r="I4823" s="4"/>
      <c r="J4823" s="4"/>
      <c r="K4823" s="4"/>
      <c r="L4823" s="4"/>
      <c r="M4823" s="4"/>
      <c r="P4823" s="4"/>
      <c r="Q4823" s="4"/>
      <c r="R4823" s="4"/>
      <c r="S4823" s="4"/>
      <c r="T4823" s="4"/>
      <c r="U4823" s="4"/>
      <c r="V4823" s="4"/>
      <c r="W4823" s="4"/>
      <c r="X4823" s="4"/>
    </row>
    <row r="4824" spans="1:24" ht="13">
      <c r="A4824" s="4"/>
      <c r="H4824" s="4"/>
      <c r="I4824" s="4"/>
      <c r="J4824" s="4"/>
      <c r="K4824" s="4"/>
      <c r="L4824" s="4"/>
      <c r="M4824" s="4"/>
      <c r="P4824" s="4"/>
      <c r="Q4824" s="4"/>
      <c r="R4824" s="4"/>
      <c r="S4824" s="4"/>
      <c r="T4824" s="4"/>
      <c r="U4824" s="4"/>
      <c r="V4824" s="4"/>
      <c r="W4824" s="4"/>
      <c r="X4824" s="4"/>
    </row>
    <row r="4825" spans="1:24" ht="13">
      <c r="A4825" s="4"/>
      <c r="H4825" s="4"/>
      <c r="I4825" s="4"/>
      <c r="J4825" s="4"/>
      <c r="K4825" s="4"/>
      <c r="L4825" s="4"/>
      <c r="M4825" s="4"/>
      <c r="P4825" s="4"/>
      <c r="Q4825" s="4"/>
      <c r="R4825" s="4"/>
      <c r="S4825" s="4"/>
      <c r="T4825" s="4"/>
      <c r="U4825" s="4"/>
      <c r="V4825" s="4"/>
      <c r="W4825" s="4"/>
      <c r="X4825" s="4"/>
    </row>
    <row r="4826" spans="1:24" ht="13">
      <c r="A4826" s="4"/>
      <c r="H4826" s="4"/>
      <c r="I4826" s="4"/>
      <c r="J4826" s="4"/>
      <c r="K4826" s="4"/>
      <c r="L4826" s="4"/>
      <c r="M4826" s="4"/>
      <c r="P4826" s="4"/>
      <c r="Q4826" s="4"/>
      <c r="R4826" s="4"/>
      <c r="S4826" s="4"/>
      <c r="T4826" s="4"/>
      <c r="U4826" s="4"/>
      <c r="V4826" s="4"/>
      <c r="W4826" s="4"/>
      <c r="X4826" s="4"/>
    </row>
    <row r="4827" spans="1:24" ht="13">
      <c r="A4827" s="4"/>
      <c r="H4827" s="4"/>
      <c r="I4827" s="4"/>
      <c r="J4827" s="4"/>
      <c r="K4827" s="4"/>
      <c r="L4827" s="4"/>
      <c r="M4827" s="4"/>
      <c r="P4827" s="4"/>
      <c r="Q4827" s="4"/>
      <c r="R4827" s="4"/>
      <c r="S4827" s="4"/>
      <c r="T4827" s="4"/>
      <c r="U4827" s="4"/>
      <c r="V4827" s="4"/>
      <c r="W4827" s="4"/>
      <c r="X4827" s="4"/>
    </row>
    <row r="4828" spans="1:24" ht="13">
      <c r="A4828" s="4"/>
      <c r="H4828" s="4"/>
      <c r="I4828" s="4"/>
      <c r="J4828" s="4"/>
      <c r="K4828" s="4"/>
      <c r="L4828" s="4"/>
      <c r="M4828" s="4"/>
      <c r="P4828" s="4"/>
      <c r="Q4828" s="4"/>
      <c r="R4828" s="4"/>
      <c r="S4828" s="4"/>
      <c r="T4828" s="4"/>
      <c r="U4828" s="4"/>
      <c r="V4828" s="4"/>
      <c r="W4828" s="4"/>
      <c r="X4828" s="4"/>
    </row>
    <row r="4829" spans="1:24" ht="13">
      <c r="A4829" s="4"/>
      <c r="H4829" s="4"/>
      <c r="I4829" s="4"/>
      <c r="J4829" s="4"/>
      <c r="K4829" s="4"/>
      <c r="L4829" s="4"/>
      <c r="M4829" s="4"/>
      <c r="P4829" s="4"/>
      <c r="Q4829" s="4"/>
      <c r="R4829" s="4"/>
      <c r="S4829" s="4"/>
      <c r="T4829" s="4"/>
      <c r="U4829" s="4"/>
      <c r="V4829" s="4"/>
      <c r="W4829" s="4"/>
      <c r="X4829" s="4"/>
    </row>
    <row r="4830" spans="1:24" ht="13">
      <c r="A4830" s="4"/>
      <c r="H4830" s="4"/>
      <c r="I4830" s="4"/>
      <c r="J4830" s="4"/>
      <c r="K4830" s="4"/>
      <c r="L4830" s="4"/>
      <c r="M4830" s="4"/>
      <c r="P4830" s="4"/>
      <c r="Q4830" s="4"/>
      <c r="R4830" s="4"/>
      <c r="S4830" s="4"/>
      <c r="T4830" s="4"/>
      <c r="U4830" s="4"/>
      <c r="V4830" s="4"/>
      <c r="W4830" s="4"/>
      <c r="X4830" s="4"/>
    </row>
    <row r="4831" spans="1:24" ht="13">
      <c r="A4831" s="4"/>
      <c r="H4831" s="4"/>
      <c r="I4831" s="4"/>
      <c r="J4831" s="4"/>
      <c r="K4831" s="4"/>
      <c r="L4831" s="4"/>
      <c r="M4831" s="4"/>
      <c r="P4831" s="4"/>
      <c r="Q4831" s="4"/>
      <c r="R4831" s="4"/>
      <c r="S4831" s="4"/>
      <c r="T4831" s="4"/>
      <c r="U4831" s="4"/>
      <c r="V4831" s="4"/>
      <c r="W4831" s="4"/>
      <c r="X4831" s="4"/>
    </row>
    <row r="4832" spans="1:24" ht="13">
      <c r="A4832" s="4"/>
      <c r="H4832" s="4"/>
      <c r="I4832" s="4"/>
      <c r="J4832" s="4"/>
      <c r="K4832" s="4"/>
      <c r="L4832" s="4"/>
      <c r="M4832" s="4"/>
      <c r="P4832" s="4"/>
      <c r="Q4832" s="4"/>
      <c r="R4832" s="4"/>
      <c r="S4832" s="4"/>
      <c r="T4832" s="4"/>
      <c r="U4832" s="4"/>
      <c r="V4832" s="4"/>
      <c r="W4832" s="4"/>
      <c r="X4832" s="4"/>
    </row>
    <row r="4833" spans="1:24" ht="13">
      <c r="A4833" s="4"/>
      <c r="H4833" s="4"/>
      <c r="I4833" s="4"/>
      <c r="J4833" s="4"/>
      <c r="K4833" s="4"/>
      <c r="L4833" s="4"/>
      <c r="M4833" s="4"/>
      <c r="P4833" s="4"/>
      <c r="Q4833" s="4"/>
      <c r="R4833" s="4"/>
      <c r="S4833" s="4"/>
      <c r="T4833" s="4"/>
      <c r="U4833" s="4"/>
      <c r="V4833" s="4"/>
      <c r="W4833" s="4"/>
      <c r="X4833" s="4"/>
    </row>
    <row r="4834" spans="1:24" ht="13">
      <c r="A4834" s="4"/>
      <c r="H4834" s="4"/>
      <c r="I4834" s="4"/>
      <c r="J4834" s="4"/>
      <c r="K4834" s="4"/>
      <c r="L4834" s="4"/>
      <c r="M4834" s="4"/>
      <c r="P4834" s="4"/>
      <c r="Q4834" s="4"/>
      <c r="R4834" s="4"/>
      <c r="S4834" s="4"/>
      <c r="T4834" s="4"/>
      <c r="U4834" s="4"/>
      <c r="V4834" s="4"/>
      <c r="W4834" s="4"/>
      <c r="X4834" s="4"/>
    </row>
    <row r="4835" spans="1:24" ht="13">
      <c r="A4835" s="4"/>
      <c r="H4835" s="4"/>
      <c r="I4835" s="4"/>
      <c r="J4835" s="4"/>
      <c r="K4835" s="4"/>
      <c r="L4835" s="4"/>
      <c r="M4835" s="4"/>
      <c r="P4835" s="4"/>
      <c r="Q4835" s="4"/>
      <c r="R4835" s="4"/>
      <c r="S4835" s="4"/>
      <c r="T4835" s="4"/>
      <c r="U4835" s="4"/>
      <c r="V4835" s="4"/>
      <c r="W4835" s="4"/>
      <c r="X4835" s="4"/>
    </row>
    <row r="4836" spans="1:24" ht="13">
      <c r="A4836" s="4"/>
      <c r="H4836" s="4"/>
      <c r="I4836" s="4"/>
      <c r="J4836" s="4"/>
      <c r="K4836" s="4"/>
      <c r="L4836" s="4"/>
      <c r="M4836" s="4"/>
      <c r="P4836" s="4"/>
      <c r="Q4836" s="4"/>
      <c r="R4836" s="4"/>
      <c r="S4836" s="4"/>
      <c r="T4836" s="4"/>
      <c r="U4836" s="4"/>
      <c r="V4836" s="4"/>
      <c r="W4836" s="4"/>
      <c r="X4836" s="4"/>
    </row>
    <row r="4837" spans="1:24" ht="13">
      <c r="A4837" s="4"/>
      <c r="H4837" s="4"/>
      <c r="I4837" s="4"/>
      <c r="J4837" s="4"/>
      <c r="K4837" s="4"/>
      <c r="L4837" s="4"/>
      <c r="M4837" s="4"/>
      <c r="P4837" s="4"/>
      <c r="Q4837" s="4"/>
      <c r="R4837" s="4"/>
      <c r="S4837" s="4"/>
      <c r="T4837" s="4"/>
      <c r="U4837" s="4"/>
      <c r="V4837" s="4"/>
      <c r="W4837" s="4"/>
      <c r="X4837" s="4"/>
    </row>
    <row r="4838" spans="1:24" ht="13">
      <c r="A4838" s="4"/>
      <c r="H4838" s="4"/>
      <c r="I4838" s="4"/>
      <c r="J4838" s="4"/>
      <c r="K4838" s="4"/>
      <c r="L4838" s="4"/>
      <c r="M4838" s="4"/>
      <c r="P4838" s="4"/>
      <c r="Q4838" s="4"/>
      <c r="R4838" s="4"/>
      <c r="S4838" s="4"/>
      <c r="T4838" s="4"/>
      <c r="U4838" s="4"/>
      <c r="V4838" s="4"/>
      <c r="W4838" s="4"/>
      <c r="X4838" s="4"/>
    </row>
    <row r="4839" spans="1:24" ht="13">
      <c r="A4839" s="4"/>
      <c r="H4839" s="4"/>
      <c r="I4839" s="4"/>
      <c r="J4839" s="4"/>
      <c r="K4839" s="4"/>
      <c r="L4839" s="4"/>
      <c r="M4839" s="4"/>
      <c r="P4839" s="4"/>
      <c r="Q4839" s="4"/>
      <c r="R4839" s="4"/>
      <c r="S4839" s="4"/>
      <c r="T4839" s="4"/>
      <c r="U4839" s="4"/>
      <c r="V4839" s="4"/>
      <c r="W4839" s="4"/>
      <c r="X4839" s="4"/>
    </row>
    <row r="4840" spans="1:24" ht="13">
      <c r="A4840" s="4"/>
      <c r="H4840" s="4"/>
      <c r="I4840" s="4"/>
      <c r="J4840" s="4"/>
      <c r="K4840" s="4"/>
      <c r="L4840" s="4"/>
      <c r="M4840" s="4"/>
      <c r="P4840" s="4"/>
      <c r="Q4840" s="4"/>
      <c r="R4840" s="4"/>
      <c r="S4840" s="4"/>
      <c r="T4840" s="4"/>
      <c r="U4840" s="4"/>
      <c r="V4840" s="4"/>
      <c r="W4840" s="4"/>
      <c r="X4840" s="4"/>
    </row>
    <row r="4841" spans="1:24" ht="13">
      <c r="A4841" s="4"/>
      <c r="H4841" s="4"/>
      <c r="I4841" s="4"/>
      <c r="J4841" s="4"/>
      <c r="K4841" s="4"/>
      <c r="L4841" s="4"/>
      <c r="M4841" s="4"/>
      <c r="P4841" s="4"/>
      <c r="Q4841" s="4"/>
      <c r="R4841" s="4"/>
      <c r="S4841" s="4"/>
      <c r="T4841" s="4"/>
      <c r="U4841" s="4"/>
      <c r="V4841" s="4"/>
      <c r="W4841" s="4"/>
      <c r="X4841" s="4"/>
    </row>
    <row r="4842" spans="1:24" ht="13">
      <c r="A4842" s="4"/>
      <c r="H4842" s="4"/>
      <c r="I4842" s="4"/>
      <c r="J4842" s="4"/>
      <c r="K4842" s="4"/>
      <c r="L4842" s="4"/>
      <c r="M4842" s="4"/>
      <c r="P4842" s="4"/>
      <c r="Q4842" s="4"/>
      <c r="R4842" s="4"/>
      <c r="S4842" s="4"/>
      <c r="T4842" s="4"/>
      <c r="U4842" s="4"/>
      <c r="V4842" s="4"/>
      <c r="W4842" s="4"/>
      <c r="X4842" s="4"/>
    </row>
    <row r="4843" spans="1:24" ht="13">
      <c r="A4843" s="4"/>
      <c r="H4843" s="4"/>
      <c r="I4843" s="4"/>
      <c r="J4843" s="4"/>
      <c r="K4843" s="4"/>
      <c r="L4843" s="4"/>
      <c r="M4843" s="4"/>
      <c r="P4843" s="4"/>
      <c r="Q4843" s="4"/>
      <c r="R4843" s="4"/>
      <c r="S4843" s="4"/>
      <c r="T4843" s="4"/>
      <c r="U4843" s="4"/>
      <c r="V4843" s="4"/>
      <c r="W4843" s="4"/>
      <c r="X4843" s="4"/>
    </row>
    <row r="4844" spans="1:24" ht="13">
      <c r="A4844" s="4"/>
      <c r="H4844" s="4"/>
      <c r="I4844" s="4"/>
      <c r="J4844" s="4"/>
      <c r="K4844" s="4"/>
      <c r="L4844" s="4"/>
      <c r="M4844" s="4"/>
      <c r="P4844" s="4"/>
      <c r="Q4844" s="4"/>
      <c r="R4844" s="4"/>
      <c r="S4844" s="4"/>
      <c r="T4844" s="4"/>
      <c r="U4844" s="4"/>
      <c r="V4844" s="4"/>
      <c r="W4844" s="4"/>
      <c r="X4844" s="4"/>
    </row>
    <row r="4845" spans="1:24" ht="13">
      <c r="A4845" s="4"/>
      <c r="H4845" s="4"/>
      <c r="I4845" s="4"/>
      <c r="J4845" s="4"/>
      <c r="K4845" s="4"/>
      <c r="L4845" s="4"/>
      <c r="M4845" s="4"/>
      <c r="P4845" s="4"/>
      <c r="Q4845" s="4"/>
      <c r="R4845" s="4"/>
      <c r="S4845" s="4"/>
      <c r="T4845" s="4"/>
      <c r="U4845" s="4"/>
      <c r="V4845" s="4"/>
      <c r="W4845" s="4"/>
      <c r="X4845" s="4"/>
    </row>
    <row r="4846" spans="1:24" ht="13">
      <c r="A4846" s="4"/>
      <c r="H4846" s="4"/>
      <c r="I4846" s="4"/>
      <c r="J4846" s="4"/>
      <c r="K4846" s="4"/>
      <c r="L4846" s="4"/>
      <c r="M4846" s="4"/>
      <c r="P4846" s="4"/>
      <c r="Q4846" s="4"/>
      <c r="R4846" s="4"/>
      <c r="S4846" s="4"/>
      <c r="T4846" s="4"/>
      <c r="U4846" s="4"/>
      <c r="V4846" s="4"/>
      <c r="W4846" s="4"/>
      <c r="X4846" s="4"/>
    </row>
    <row r="4847" spans="1:24" ht="13">
      <c r="A4847" s="4"/>
      <c r="H4847" s="4"/>
      <c r="I4847" s="4"/>
      <c r="J4847" s="4"/>
      <c r="K4847" s="4"/>
      <c r="L4847" s="4"/>
      <c r="M4847" s="4"/>
      <c r="P4847" s="4"/>
      <c r="Q4847" s="4"/>
      <c r="R4847" s="4"/>
      <c r="S4847" s="4"/>
      <c r="T4847" s="4"/>
      <c r="U4847" s="4"/>
      <c r="V4847" s="4"/>
      <c r="W4847" s="4"/>
      <c r="X4847" s="4"/>
    </row>
    <row r="4848" spans="1:24" ht="13">
      <c r="A4848" s="4"/>
      <c r="H4848" s="4"/>
      <c r="I4848" s="4"/>
      <c r="J4848" s="4"/>
      <c r="K4848" s="4"/>
      <c r="L4848" s="4"/>
      <c r="M4848" s="4"/>
      <c r="P4848" s="4"/>
      <c r="Q4848" s="4"/>
      <c r="R4848" s="4"/>
      <c r="S4848" s="4"/>
      <c r="T4848" s="4"/>
      <c r="U4848" s="4"/>
      <c r="V4848" s="4"/>
      <c r="W4848" s="4"/>
      <c r="X4848" s="4"/>
    </row>
    <row r="4849" spans="1:24" ht="13">
      <c r="A4849" s="4"/>
      <c r="H4849" s="4"/>
      <c r="I4849" s="4"/>
      <c r="J4849" s="4"/>
      <c r="K4849" s="4"/>
      <c r="L4849" s="4"/>
      <c r="M4849" s="4"/>
      <c r="P4849" s="4"/>
      <c r="Q4849" s="4"/>
      <c r="R4849" s="4"/>
      <c r="S4849" s="4"/>
      <c r="T4849" s="4"/>
      <c r="U4849" s="4"/>
      <c r="V4849" s="4"/>
      <c r="W4849" s="4"/>
      <c r="X4849" s="4"/>
    </row>
    <row r="4850" spans="1:24" ht="13">
      <c r="A4850" s="4"/>
      <c r="H4850" s="4"/>
      <c r="I4850" s="4"/>
      <c r="J4850" s="4"/>
      <c r="K4850" s="4"/>
      <c r="L4850" s="4"/>
      <c r="M4850" s="4"/>
      <c r="P4850" s="4"/>
      <c r="Q4850" s="4"/>
      <c r="R4850" s="4"/>
      <c r="S4850" s="4"/>
      <c r="T4850" s="4"/>
      <c r="U4850" s="4"/>
      <c r="V4850" s="4"/>
      <c r="W4850" s="4"/>
      <c r="X4850" s="4"/>
    </row>
    <row r="4851" spans="1:24" ht="13">
      <c r="A4851" s="4"/>
      <c r="H4851" s="4"/>
      <c r="I4851" s="4"/>
      <c r="J4851" s="4"/>
      <c r="K4851" s="4"/>
      <c r="L4851" s="4"/>
      <c r="M4851" s="4"/>
      <c r="P4851" s="4"/>
      <c r="Q4851" s="4"/>
      <c r="R4851" s="4"/>
      <c r="S4851" s="4"/>
      <c r="T4851" s="4"/>
      <c r="U4851" s="4"/>
      <c r="V4851" s="4"/>
      <c r="W4851" s="4"/>
      <c r="X4851" s="4"/>
    </row>
    <row r="4852" spans="1:24" ht="13">
      <c r="A4852" s="4"/>
      <c r="H4852" s="4"/>
      <c r="I4852" s="4"/>
      <c r="J4852" s="4"/>
      <c r="K4852" s="4"/>
      <c r="L4852" s="4"/>
      <c r="M4852" s="4"/>
      <c r="P4852" s="4"/>
      <c r="Q4852" s="4"/>
      <c r="R4852" s="4"/>
      <c r="S4852" s="4"/>
      <c r="T4852" s="4"/>
      <c r="U4852" s="4"/>
      <c r="V4852" s="4"/>
      <c r="W4852" s="4"/>
      <c r="X4852" s="4"/>
    </row>
    <row r="4853" spans="1:24" ht="13">
      <c r="A4853" s="4"/>
      <c r="H4853" s="4"/>
      <c r="I4853" s="4"/>
      <c r="J4853" s="4"/>
      <c r="K4853" s="4"/>
      <c r="L4853" s="4"/>
      <c r="M4853" s="4"/>
      <c r="P4853" s="4"/>
      <c r="Q4853" s="4"/>
      <c r="R4853" s="4"/>
      <c r="S4853" s="4"/>
      <c r="T4853" s="4"/>
      <c r="U4853" s="4"/>
      <c r="V4853" s="4"/>
      <c r="W4853" s="4"/>
      <c r="X4853" s="4"/>
    </row>
    <row r="4854" spans="1:24" ht="13">
      <c r="A4854" s="4"/>
      <c r="H4854" s="4"/>
      <c r="I4854" s="4"/>
      <c r="J4854" s="4"/>
      <c r="K4854" s="4"/>
      <c r="L4854" s="4"/>
      <c r="M4854" s="4"/>
      <c r="P4854" s="4"/>
      <c r="Q4854" s="4"/>
      <c r="R4854" s="4"/>
      <c r="S4854" s="4"/>
      <c r="T4854" s="4"/>
      <c r="U4854" s="4"/>
      <c r="V4854" s="4"/>
      <c r="W4854" s="4"/>
      <c r="X4854" s="4"/>
    </row>
    <row r="4855" spans="1:24" ht="13">
      <c r="A4855" s="4"/>
      <c r="H4855" s="4"/>
      <c r="I4855" s="4"/>
      <c r="J4855" s="4"/>
      <c r="K4855" s="4"/>
      <c r="L4855" s="4"/>
      <c r="M4855" s="4"/>
      <c r="P4855" s="4"/>
      <c r="Q4855" s="4"/>
      <c r="R4855" s="4"/>
      <c r="S4855" s="4"/>
      <c r="T4855" s="4"/>
      <c r="U4855" s="4"/>
      <c r="V4855" s="4"/>
      <c r="W4855" s="4"/>
      <c r="X4855" s="4"/>
    </row>
    <row r="4856" spans="1:24" ht="13">
      <c r="A4856" s="4"/>
      <c r="H4856" s="4"/>
      <c r="I4856" s="4"/>
      <c r="J4856" s="4"/>
      <c r="K4856" s="4"/>
      <c r="L4856" s="4"/>
      <c r="M4856" s="4"/>
      <c r="P4856" s="4"/>
      <c r="Q4856" s="4"/>
      <c r="R4856" s="4"/>
      <c r="S4856" s="4"/>
      <c r="T4856" s="4"/>
      <c r="U4856" s="4"/>
      <c r="V4856" s="4"/>
      <c r="W4856" s="4"/>
      <c r="X4856" s="4"/>
    </row>
    <row r="4857" spans="1:24" ht="13">
      <c r="A4857" s="4"/>
      <c r="H4857" s="4"/>
      <c r="I4857" s="4"/>
      <c r="J4857" s="4"/>
      <c r="K4857" s="4"/>
      <c r="L4857" s="4"/>
      <c r="M4857" s="4"/>
      <c r="P4857" s="4"/>
      <c r="Q4857" s="4"/>
      <c r="R4857" s="4"/>
      <c r="S4857" s="4"/>
      <c r="T4857" s="4"/>
      <c r="U4857" s="4"/>
      <c r="V4857" s="4"/>
      <c r="W4857" s="4"/>
      <c r="X4857" s="4"/>
    </row>
    <row r="4858" spans="1:24" ht="13">
      <c r="A4858" s="4"/>
      <c r="H4858" s="4"/>
      <c r="I4858" s="4"/>
      <c r="J4858" s="4"/>
      <c r="K4858" s="4"/>
      <c r="L4858" s="4"/>
      <c r="M4858" s="4"/>
      <c r="P4858" s="4"/>
      <c r="Q4858" s="4"/>
      <c r="R4858" s="4"/>
      <c r="S4858" s="4"/>
      <c r="T4858" s="4"/>
      <c r="U4858" s="4"/>
      <c r="V4858" s="4"/>
      <c r="W4858" s="4"/>
      <c r="X4858" s="4"/>
    </row>
    <row r="4859" spans="1:24" ht="13">
      <c r="A4859" s="4"/>
      <c r="H4859" s="4"/>
      <c r="I4859" s="4"/>
      <c r="J4859" s="4"/>
      <c r="K4859" s="4"/>
      <c r="L4859" s="4"/>
      <c r="M4859" s="4"/>
      <c r="P4859" s="4"/>
      <c r="Q4859" s="4"/>
      <c r="R4859" s="4"/>
      <c r="S4859" s="4"/>
      <c r="T4859" s="4"/>
      <c r="U4859" s="4"/>
      <c r="V4859" s="4"/>
      <c r="W4859" s="4"/>
      <c r="X4859" s="4"/>
    </row>
    <row r="4860" spans="1:24" ht="13">
      <c r="A4860" s="4"/>
      <c r="H4860" s="4"/>
      <c r="I4860" s="4"/>
      <c r="J4860" s="4"/>
      <c r="K4860" s="4"/>
      <c r="L4860" s="4"/>
      <c r="M4860" s="4"/>
      <c r="P4860" s="4"/>
      <c r="Q4860" s="4"/>
      <c r="R4860" s="4"/>
      <c r="S4860" s="4"/>
      <c r="T4860" s="4"/>
      <c r="U4860" s="4"/>
      <c r="V4860" s="4"/>
      <c r="W4860" s="4"/>
      <c r="X4860" s="4"/>
    </row>
    <row r="4861" spans="1:24" ht="13">
      <c r="A4861" s="4"/>
      <c r="H4861" s="4"/>
      <c r="I4861" s="4"/>
      <c r="J4861" s="4"/>
      <c r="K4861" s="4"/>
      <c r="L4861" s="4"/>
      <c r="M4861" s="4"/>
      <c r="P4861" s="4"/>
      <c r="Q4861" s="4"/>
      <c r="R4861" s="4"/>
      <c r="S4861" s="4"/>
      <c r="T4861" s="4"/>
      <c r="U4861" s="4"/>
      <c r="V4861" s="4"/>
      <c r="W4861" s="4"/>
      <c r="X4861" s="4"/>
    </row>
    <row r="4862" spans="1:24" ht="13">
      <c r="A4862" s="4"/>
      <c r="H4862" s="4"/>
      <c r="I4862" s="4"/>
      <c r="J4862" s="4"/>
      <c r="K4862" s="4"/>
      <c r="L4862" s="4"/>
      <c r="M4862" s="4"/>
      <c r="P4862" s="4"/>
      <c r="Q4862" s="4"/>
      <c r="R4862" s="4"/>
      <c r="S4862" s="4"/>
      <c r="T4862" s="4"/>
      <c r="U4862" s="4"/>
      <c r="V4862" s="4"/>
      <c r="W4862" s="4"/>
      <c r="X4862" s="4"/>
    </row>
    <row r="4863" spans="1:24" ht="13">
      <c r="A4863" s="4"/>
      <c r="H4863" s="4"/>
      <c r="I4863" s="4"/>
      <c r="J4863" s="4"/>
      <c r="K4863" s="4"/>
      <c r="L4863" s="4"/>
      <c r="M4863" s="4"/>
      <c r="P4863" s="4"/>
      <c r="Q4863" s="4"/>
      <c r="R4863" s="4"/>
      <c r="S4863" s="4"/>
      <c r="T4863" s="4"/>
      <c r="U4863" s="4"/>
      <c r="V4863" s="4"/>
      <c r="W4863" s="4"/>
      <c r="X4863" s="4"/>
    </row>
    <row r="4864" spans="1:24" ht="13">
      <c r="A4864" s="4"/>
      <c r="H4864" s="4"/>
      <c r="I4864" s="4"/>
      <c r="J4864" s="4"/>
      <c r="K4864" s="4"/>
      <c r="L4864" s="4"/>
      <c r="M4864" s="4"/>
      <c r="P4864" s="4"/>
      <c r="Q4864" s="4"/>
      <c r="R4864" s="4"/>
      <c r="S4864" s="4"/>
      <c r="T4864" s="4"/>
      <c r="U4864" s="4"/>
      <c r="V4864" s="4"/>
      <c r="W4864" s="4"/>
      <c r="X4864" s="4"/>
    </row>
    <row r="4865" spans="1:24" ht="13">
      <c r="A4865" s="4"/>
      <c r="H4865" s="4"/>
      <c r="I4865" s="4"/>
      <c r="J4865" s="4"/>
      <c r="K4865" s="4"/>
      <c r="L4865" s="4"/>
      <c r="M4865" s="4"/>
      <c r="P4865" s="4"/>
      <c r="Q4865" s="4"/>
      <c r="R4865" s="4"/>
      <c r="S4865" s="4"/>
      <c r="T4865" s="4"/>
      <c r="U4865" s="4"/>
      <c r="V4865" s="4"/>
      <c r="W4865" s="4"/>
      <c r="X4865" s="4"/>
    </row>
    <row r="4866" spans="1:24" ht="13">
      <c r="A4866" s="4"/>
      <c r="H4866" s="4"/>
      <c r="I4866" s="4"/>
      <c r="J4866" s="4"/>
      <c r="K4866" s="4"/>
      <c r="L4866" s="4"/>
      <c r="M4866" s="4"/>
      <c r="P4866" s="4"/>
      <c r="Q4866" s="4"/>
      <c r="R4866" s="4"/>
      <c r="S4866" s="4"/>
      <c r="T4866" s="4"/>
      <c r="U4866" s="4"/>
      <c r="V4866" s="4"/>
      <c r="W4866" s="4"/>
      <c r="X4866" s="4"/>
    </row>
    <row r="4867" spans="1:24" ht="13">
      <c r="A4867" s="4"/>
      <c r="H4867" s="4"/>
      <c r="I4867" s="4"/>
      <c r="J4867" s="4"/>
      <c r="K4867" s="4"/>
      <c r="L4867" s="4"/>
      <c r="M4867" s="4"/>
      <c r="P4867" s="4"/>
      <c r="Q4867" s="4"/>
      <c r="R4867" s="4"/>
      <c r="S4867" s="4"/>
      <c r="T4867" s="4"/>
      <c r="U4867" s="4"/>
      <c r="V4867" s="4"/>
      <c r="W4867" s="4"/>
      <c r="X4867" s="4"/>
    </row>
    <row r="4868" spans="1:24" ht="13">
      <c r="A4868" s="4"/>
      <c r="H4868" s="4"/>
      <c r="I4868" s="4"/>
      <c r="J4868" s="4"/>
      <c r="K4868" s="4"/>
      <c r="L4868" s="4"/>
      <c r="M4868" s="4"/>
      <c r="P4868" s="4"/>
      <c r="Q4868" s="4"/>
      <c r="R4868" s="4"/>
      <c r="S4868" s="4"/>
      <c r="T4868" s="4"/>
      <c r="U4868" s="4"/>
      <c r="V4868" s="4"/>
      <c r="W4868" s="4"/>
      <c r="X4868" s="4"/>
    </row>
    <row r="4869" spans="1:24" ht="13">
      <c r="A4869" s="4"/>
      <c r="H4869" s="4"/>
      <c r="I4869" s="4"/>
      <c r="J4869" s="4"/>
      <c r="K4869" s="4"/>
      <c r="L4869" s="4"/>
      <c r="M4869" s="4"/>
      <c r="P4869" s="4"/>
      <c r="Q4869" s="4"/>
      <c r="R4869" s="4"/>
      <c r="S4869" s="4"/>
      <c r="T4869" s="4"/>
      <c r="U4869" s="4"/>
      <c r="V4869" s="4"/>
      <c r="W4869" s="4"/>
      <c r="X4869" s="4"/>
    </row>
    <row r="4870" spans="1:24" ht="13">
      <c r="A4870" s="4"/>
      <c r="H4870" s="4"/>
      <c r="I4870" s="4"/>
      <c r="J4870" s="4"/>
      <c r="K4870" s="4"/>
      <c r="L4870" s="4"/>
      <c r="M4870" s="4"/>
      <c r="P4870" s="4"/>
      <c r="Q4870" s="4"/>
      <c r="R4870" s="4"/>
      <c r="S4870" s="4"/>
      <c r="T4870" s="4"/>
      <c r="U4870" s="4"/>
      <c r="V4870" s="4"/>
      <c r="W4870" s="4"/>
      <c r="X4870" s="4"/>
    </row>
    <row r="4871" spans="1:24" ht="13">
      <c r="A4871" s="4"/>
      <c r="H4871" s="4"/>
      <c r="I4871" s="4"/>
      <c r="J4871" s="4"/>
      <c r="K4871" s="4"/>
      <c r="L4871" s="4"/>
      <c r="M4871" s="4"/>
      <c r="P4871" s="4"/>
      <c r="Q4871" s="4"/>
      <c r="R4871" s="4"/>
      <c r="S4871" s="4"/>
      <c r="T4871" s="4"/>
      <c r="U4871" s="4"/>
      <c r="V4871" s="4"/>
      <c r="W4871" s="4"/>
      <c r="X4871" s="4"/>
    </row>
    <row r="4872" spans="1:24" ht="13">
      <c r="A4872" s="4"/>
      <c r="H4872" s="4"/>
      <c r="I4872" s="4"/>
      <c r="J4872" s="4"/>
      <c r="K4872" s="4"/>
      <c r="L4872" s="4"/>
      <c r="M4872" s="4"/>
      <c r="P4872" s="4"/>
      <c r="Q4872" s="4"/>
      <c r="R4872" s="4"/>
      <c r="S4872" s="4"/>
      <c r="T4872" s="4"/>
      <c r="U4872" s="4"/>
      <c r="V4872" s="4"/>
      <c r="W4872" s="4"/>
      <c r="X4872" s="4"/>
    </row>
    <row r="4873" spans="1:24" ht="13">
      <c r="A4873" s="4"/>
      <c r="H4873" s="4"/>
      <c r="I4873" s="4"/>
      <c r="J4873" s="4"/>
      <c r="K4873" s="4"/>
      <c r="L4873" s="4"/>
      <c r="M4873" s="4"/>
      <c r="P4873" s="4"/>
      <c r="Q4873" s="4"/>
      <c r="R4873" s="4"/>
      <c r="S4873" s="4"/>
      <c r="T4873" s="4"/>
      <c r="U4873" s="4"/>
      <c r="V4873" s="4"/>
      <c r="W4873" s="4"/>
      <c r="X4873" s="4"/>
    </row>
    <row r="4874" spans="1:24" ht="13">
      <c r="A4874" s="4"/>
      <c r="H4874" s="4"/>
      <c r="I4874" s="4"/>
      <c r="J4874" s="4"/>
      <c r="K4874" s="4"/>
      <c r="L4874" s="4"/>
      <c r="M4874" s="4"/>
      <c r="P4874" s="4"/>
      <c r="Q4874" s="4"/>
      <c r="R4874" s="4"/>
      <c r="S4874" s="4"/>
      <c r="T4874" s="4"/>
      <c r="U4874" s="4"/>
      <c r="V4874" s="4"/>
      <c r="W4874" s="4"/>
      <c r="X4874" s="4"/>
    </row>
    <row r="4875" spans="1:24" ht="13">
      <c r="A4875" s="4"/>
      <c r="H4875" s="4"/>
      <c r="I4875" s="4"/>
      <c r="J4875" s="4"/>
      <c r="K4875" s="4"/>
      <c r="L4875" s="4"/>
      <c r="M4875" s="4"/>
      <c r="P4875" s="4"/>
      <c r="Q4875" s="4"/>
      <c r="R4875" s="4"/>
      <c r="S4875" s="4"/>
      <c r="T4875" s="4"/>
      <c r="U4875" s="4"/>
      <c r="V4875" s="4"/>
      <c r="W4875" s="4"/>
      <c r="X4875" s="4"/>
    </row>
    <row r="4876" spans="1:24" ht="13">
      <c r="A4876" s="4"/>
      <c r="H4876" s="4"/>
      <c r="I4876" s="4"/>
      <c r="J4876" s="4"/>
      <c r="K4876" s="4"/>
      <c r="L4876" s="4"/>
      <c r="M4876" s="4"/>
      <c r="P4876" s="4"/>
      <c r="Q4876" s="4"/>
      <c r="R4876" s="4"/>
      <c r="S4876" s="4"/>
      <c r="T4876" s="4"/>
      <c r="U4876" s="4"/>
      <c r="V4876" s="4"/>
      <c r="W4876" s="4"/>
      <c r="X4876" s="4"/>
    </row>
    <row r="4877" spans="1:24" ht="13">
      <c r="A4877" s="4"/>
      <c r="H4877" s="4"/>
      <c r="I4877" s="4"/>
      <c r="J4877" s="4"/>
      <c r="K4877" s="4"/>
      <c r="L4877" s="4"/>
      <c r="M4877" s="4"/>
      <c r="P4877" s="4"/>
      <c r="Q4877" s="4"/>
      <c r="R4877" s="4"/>
      <c r="S4877" s="4"/>
      <c r="T4877" s="4"/>
      <c r="U4877" s="4"/>
      <c r="V4877" s="4"/>
      <c r="W4877" s="4"/>
      <c r="X4877" s="4"/>
    </row>
    <row r="4878" spans="1:24" ht="13">
      <c r="A4878" s="4"/>
      <c r="H4878" s="4"/>
      <c r="I4878" s="4"/>
      <c r="J4878" s="4"/>
      <c r="K4878" s="4"/>
      <c r="L4878" s="4"/>
      <c r="M4878" s="4"/>
      <c r="P4878" s="4"/>
      <c r="Q4878" s="4"/>
      <c r="R4878" s="4"/>
      <c r="S4878" s="4"/>
      <c r="T4878" s="4"/>
      <c r="U4878" s="4"/>
      <c r="V4878" s="4"/>
      <c r="W4878" s="4"/>
      <c r="X4878" s="4"/>
    </row>
    <row r="4879" spans="1:24" ht="13">
      <c r="A4879" s="4"/>
      <c r="H4879" s="4"/>
      <c r="I4879" s="4"/>
      <c r="J4879" s="4"/>
      <c r="K4879" s="4"/>
      <c r="L4879" s="4"/>
      <c r="M4879" s="4"/>
      <c r="P4879" s="4"/>
      <c r="Q4879" s="4"/>
      <c r="R4879" s="4"/>
      <c r="S4879" s="4"/>
      <c r="T4879" s="4"/>
      <c r="U4879" s="4"/>
      <c r="V4879" s="4"/>
      <c r="W4879" s="4"/>
      <c r="X4879" s="4"/>
    </row>
    <row r="4880" spans="1:24" ht="13">
      <c r="A4880" s="4"/>
      <c r="H4880" s="4"/>
      <c r="I4880" s="4"/>
      <c r="J4880" s="4"/>
      <c r="K4880" s="4"/>
      <c r="L4880" s="4"/>
      <c r="M4880" s="4"/>
      <c r="P4880" s="4"/>
      <c r="Q4880" s="4"/>
      <c r="R4880" s="4"/>
      <c r="S4880" s="4"/>
      <c r="T4880" s="4"/>
      <c r="U4880" s="4"/>
      <c r="V4880" s="4"/>
      <c r="W4880" s="4"/>
      <c r="X4880" s="4"/>
    </row>
    <row r="4881" spans="1:24" ht="13">
      <c r="A4881" s="4"/>
      <c r="H4881" s="4"/>
      <c r="I4881" s="4"/>
      <c r="J4881" s="4"/>
      <c r="K4881" s="4"/>
      <c r="L4881" s="4"/>
      <c r="M4881" s="4"/>
      <c r="P4881" s="4"/>
      <c r="Q4881" s="4"/>
      <c r="R4881" s="4"/>
      <c r="S4881" s="4"/>
      <c r="T4881" s="4"/>
      <c r="U4881" s="4"/>
      <c r="V4881" s="4"/>
      <c r="W4881" s="4"/>
      <c r="X4881" s="4"/>
    </row>
    <row r="4882" spans="1:24" ht="13">
      <c r="A4882" s="4"/>
      <c r="H4882" s="4"/>
      <c r="I4882" s="4"/>
      <c r="J4882" s="4"/>
      <c r="K4882" s="4"/>
      <c r="L4882" s="4"/>
      <c r="M4882" s="4"/>
      <c r="P4882" s="4"/>
      <c r="Q4882" s="4"/>
      <c r="R4882" s="4"/>
      <c r="S4882" s="4"/>
      <c r="T4882" s="4"/>
      <c r="U4882" s="4"/>
      <c r="V4882" s="4"/>
      <c r="W4882" s="4"/>
      <c r="X4882" s="4"/>
    </row>
    <row r="4883" spans="1:24" ht="13">
      <c r="A4883" s="4"/>
      <c r="H4883" s="4"/>
      <c r="I4883" s="4"/>
      <c r="J4883" s="4"/>
      <c r="K4883" s="4"/>
      <c r="L4883" s="4"/>
      <c r="M4883" s="4"/>
      <c r="P4883" s="4"/>
      <c r="Q4883" s="4"/>
      <c r="R4883" s="4"/>
      <c r="S4883" s="4"/>
      <c r="T4883" s="4"/>
      <c r="U4883" s="4"/>
      <c r="V4883" s="4"/>
      <c r="W4883" s="4"/>
      <c r="X4883" s="4"/>
    </row>
    <row r="4884" spans="1:24" ht="13">
      <c r="A4884" s="4"/>
      <c r="H4884" s="4"/>
      <c r="I4884" s="4"/>
      <c r="J4884" s="4"/>
      <c r="K4884" s="4"/>
      <c r="L4884" s="4"/>
      <c r="M4884" s="4"/>
      <c r="P4884" s="4"/>
      <c r="Q4884" s="4"/>
      <c r="R4884" s="4"/>
      <c r="S4884" s="4"/>
      <c r="T4884" s="4"/>
      <c r="U4884" s="4"/>
      <c r="V4884" s="4"/>
      <c r="W4884" s="4"/>
      <c r="X4884" s="4"/>
    </row>
    <row r="4885" spans="1:24" ht="13">
      <c r="A4885" s="4"/>
      <c r="H4885" s="4"/>
      <c r="I4885" s="4"/>
      <c r="J4885" s="4"/>
      <c r="K4885" s="4"/>
      <c r="L4885" s="4"/>
      <c r="M4885" s="4"/>
      <c r="P4885" s="4"/>
      <c r="Q4885" s="4"/>
      <c r="R4885" s="4"/>
      <c r="S4885" s="4"/>
      <c r="T4885" s="4"/>
      <c r="U4885" s="4"/>
      <c r="V4885" s="4"/>
      <c r="W4885" s="4"/>
      <c r="X4885" s="4"/>
    </row>
    <row r="4886" spans="1:24" ht="13">
      <c r="A4886" s="4"/>
      <c r="H4886" s="4"/>
      <c r="I4886" s="4"/>
      <c r="J4886" s="4"/>
      <c r="K4886" s="4"/>
      <c r="L4886" s="4"/>
      <c r="M4886" s="4"/>
      <c r="P4886" s="4"/>
      <c r="Q4886" s="4"/>
      <c r="R4886" s="4"/>
      <c r="S4886" s="4"/>
      <c r="T4886" s="4"/>
      <c r="U4886" s="4"/>
      <c r="V4886" s="4"/>
      <c r="W4886" s="4"/>
      <c r="X4886" s="4"/>
    </row>
    <row r="4887" spans="1:24" ht="13">
      <c r="A4887" s="4"/>
      <c r="H4887" s="4"/>
      <c r="I4887" s="4"/>
      <c r="J4887" s="4"/>
      <c r="K4887" s="4"/>
      <c r="L4887" s="4"/>
      <c r="M4887" s="4"/>
      <c r="P4887" s="4"/>
      <c r="Q4887" s="4"/>
      <c r="R4887" s="4"/>
      <c r="S4887" s="4"/>
      <c r="T4887" s="4"/>
      <c r="U4887" s="4"/>
      <c r="V4887" s="4"/>
      <c r="W4887" s="4"/>
      <c r="X4887" s="4"/>
    </row>
    <row r="4888" spans="1:24" ht="13">
      <c r="A4888" s="4"/>
      <c r="H4888" s="4"/>
      <c r="I4888" s="4"/>
      <c r="J4888" s="4"/>
      <c r="K4888" s="4"/>
      <c r="L4888" s="4"/>
      <c r="M4888" s="4"/>
      <c r="P4888" s="4"/>
      <c r="Q4888" s="4"/>
      <c r="R4888" s="4"/>
      <c r="S4888" s="4"/>
      <c r="T4888" s="4"/>
      <c r="U4888" s="4"/>
      <c r="V4888" s="4"/>
      <c r="W4888" s="4"/>
      <c r="X4888" s="4"/>
    </row>
    <row r="4889" spans="1:24" ht="13">
      <c r="A4889" s="4"/>
      <c r="H4889" s="4"/>
      <c r="I4889" s="4"/>
      <c r="J4889" s="4"/>
      <c r="K4889" s="4"/>
      <c r="L4889" s="4"/>
      <c r="M4889" s="4"/>
      <c r="P4889" s="4"/>
      <c r="Q4889" s="4"/>
      <c r="R4889" s="4"/>
      <c r="S4889" s="4"/>
      <c r="T4889" s="4"/>
      <c r="U4889" s="4"/>
      <c r="V4889" s="4"/>
      <c r="W4889" s="4"/>
      <c r="X4889" s="4"/>
    </row>
    <row r="4890" spans="1:24" ht="13">
      <c r="A4890" s="4"/>
      <c r="H4890" s="4"/>
      <c r="I4890" s="4"/>
      <c r="J4890" s="4"/>
      <c r="K4890" s="4"/>
      <c r="L4890" s="4"/>
      <c r="M4890" s="4"/>
      <c r="P4890" s="4"/>
      <c r="Q4890" s="4"/>
      <c r="R4890" s="4"/>
      <c r="S4890" s="4"/>
      <c r="T4890" s="4"/>
      <c r="U4890" s="4"/>
      <c r="V4890" s="4"/>
      <c r="W4890" s="4"/>
      <c r="X4890" s="4"/>
    </row>
    <row r="4891" spans="1:24" ht="13">
      <c r="A4891" s="4"/>
      <c r="H4891" s="4"/>
      <c r="I4891" s="4"/>
      <c r="J4891" s="4"/>
      <c r="K4891" s="4"/>
      <c r="L4891" s="4"/>
      <c r="M4891" s="4"/>
      <c r="P4891" s="4"/>
      <c r="Q4891" s="4"/>
      <c r="R4891" s="4"/>
      <c r="S4891" s="4"/>
      <c r="T4891" s="4"/>
      <c r="U4891" s="4"/>
      <c r="V4891" s="4"/>
      <c r="W4891" s="4"/>
      <c r="X4891" s="4"/>
    </row>
    <row r="4892" spans="1:24" ht="13">
      <c r="A4892" s="4"/>
      <c r="H4892" s="4"/>
      <c r="I4892" s="4"/>
      <c r="J4892" s="4"/>
      <c r="K4892" s="4"/>
      <c r="L4892" s="4"/>
      <c r="M4892" s="4"/>
      <c r="P4892" s="4"/>
      <c r="Q4892" s="4"/>
      <c r="R4892" s="4"/>
      <c r="S4892" s="4"/>
      <c r="T4892" s="4"/>
      <c r="U4892" s="4"/>
      <c r="V4892" s="4"/>
      <c r="W4892" s="4"/>
      <c r="X4892" s="4"/>
    </row>
    <row r="4893" spans="1:24" ht="13">
      <c r="A4893" s="4"/>
      <c r="H4893" s="4"/>
      <c r="I4893" s="4"/>
      <c r="J4893" s="4"/>
      <c r="K4893" s="4"/>
      <c r="L4893" s="4"/>
      <c r="M4893" s="4"/>
      <c r="P4893" s="4"/>
      <c r="Q4893" s="4"/>
      <c r="R4893" s="4"/>
      <c r="S4893" s="4"/>
      <c r="T4893" s="4"/>
      <c r="U4893" s="4"/>
      <c r="V4893" s="4"/>
      <c r="W4893" s="4"/>
      <c r="X4893" s="4"/>
    </row>
    <row r="4894" spans="1:24" ht="13">
      <c r="A4894" s="4"/>
      <c r="H4894" s="4"/>
      <c r="I4894" s="4"/>
      <c r="J4894" s="4"/>
      <c r="K4894" s="4"/>
      <c r="L4894" s="4"/>
      <c r="M4894" s="4"/>
      <c r="P4894" s="4"/>
      <c r="Q4894" s="4"/>
      <c r="R4894" s="4"/>
      <c r="S4894" s="4"/>
      <c r="T4894" s="4"/>
      <c r="U4894" s="4"/>
      <c r="V4894" s="4"/>
      <c r="W4894" s="4"/>
      <c r="X4894" s="4"/>
    </row>
    <row r="4895" spans="1:24" ht="13">
      <c r="A4895" s="4"/>
      <c r="H4895" s="4"/>
      <c r="I4895" s="4"/>
      <c r="J4895" s="4"/>
      <c r="K4895" s="4"/>
      <c r="L4895" s="4"/>
      <c r="M4895" s="4"/>
      <c r="P4895" s="4"/>
      <c r="Q4895" s="4"/>
      <c r="R4895" s="4"/>
      <c r="S4895" s="4"/>
      <c r="T4895" s="4"/>
      <c r="U4895" s="4"/>
      <c r="V4895" s="4"/>
      <c r="W4895" s="4"/>
      <c r="X4895" s="4"/>
    </row>
    <row r="4896" spans="1:24" ht="13">
      <c r="A4896" s="4"/>
      <c r="H4896" s="4"/>
      <c r="I4896" s="4"/>
      <c r="J4896" s="4"/>
      <c r="K4896" s="4"/>
      <c r="L4896" s="4"/>
      <c r="M4896" s="4"/>
      <c r="P4896" s="4"/>
      <c r="Q4896" s="4"/>
      <c r="R4896" s="4"/>
      <c r="S4896" s="4"/>
      <c r="T4896" s="4"/>
      <c r="U4896" s="4"/>
      <c r="V4896" s="4"/>
      <c r="W4896" s="4"/>
      <c r="X4896" s="4"/>
    </row>
    <row r="4897" spans="1:24" ht="13">
      <c r="A4897" s="4"/>
      <c r="H4897" s="4"/>
      <c r="I4897" s="4"/>
      <c r="J4897" s="4"/>
      <c r="K4897" s="4"/>
      <c r="L4897" s="4"/>
      <c r="M4897" s="4"/>
      <c r="P4897" s="4"/>
      <c r="Q4897" s="4"/>
      <c r="R4897" s="4"/>
      <c r="S4897" s="4"/>
      <c r="T4897" s="4"/>
      <c r="U4897" s="4"/>
      <c r="V4897" s="4"/>
      <c r="W4897" s="4"/>
      <c r="X4897" s="4"/>
    </row>
    <row r="4898" spans="1:24" ht="13">
      <c r="A4898" s="4"/>
      <c r="H4898" s="4"/>
      <c r="I4898" s="4"/>
      <c r="J4898" s="4"/>
      <c r="K4898" s="4"/>
      <c r="L4898" s="4"/>
      <c r="M4898" s="4"/>
      <c r="P4898" s="4"/>
      <c r="Q4898" s="4"/>
      <c r="R4898" s="4"/>
      <c r="S4898" s="4"/>
      <c r="T4898" s="4"/>
      <c r="U4898" s="4"/>
      <c r="V4898" s="4"/>
      <c r="W4898" s="4"/>
      <c r="X4898" s="4"/>
    </row>
    <row r="4899" spans="1:24" ht="13">
      <c r="A4899" s="4"/>
      <c r="H4899" s="4"/>
      <c r="I4899" s="4"/>
      <c r="J4899" s="4"/>
      <c r="K4899" s="4"/>
      <c r="L4899" s="4"/>
      <c r="M4899" s="4"/>
      <c r="P4899" s="4"/>
      <c r="Q4899" s="4"/>
      <c r="R4899" s="4"/>
      <c r="S4899" s="4"/>
      <c r="T4899" s="4"/>
      <c r="U4899" s="4"/>
      <c r="V4899" s="4"/>
      <c r="W4899" s="4"/>
      <c r="X4899" s="4"/>
    </row>
    <row r="4900" spans="1:24" ht="13">
      <c r="A4900" s="4"/>
      <c r="H4900" s="4"/>
      <c r="I4900" s="4"/>
      <c r="J4900" s="4"/>
      <c r="K4900" s="4"/>
      <c r="L4900" s="4"/>
      <c r="M4900" s="4"/>
      <c r="P4900" s="4"/>
      <c r="Q4900" s="4"/>
      <c r="R4900" s="4"/>
      <c r="S4900" s="4"/>
      <c r="T4900" s="4"/>
      <c r="U4900" s="4"/>
      <c r="V4900" s="4"/>
      <c r="W4900" s="4"/>
      <c r="X4900" s="4"/>
    </row>
    <row r="4901" spans="1:24" ht="13">
      <c r="A4901" s="4"/>
      <c r="H4901" s="4"/>
      <c r="I4901" s="4"/>
      <c r="J4901" s="4"/>
      <c r="K4901" s="4"/>
      <c r="L4901" s="4"/>
      <c r="M4901" s="4"/>
      <c r="P4901" s="4"/>
      <c r="Q4901" s="4"/>
      <c r="R4901" s="4"/>
      <c r="S4901" s="4"/>
      <c r="T4901" s="4"/>
      <c r="U4901" s="4"/>
      <c r="V4901" s="4"/>
      <c r="W4901" s="4"/>
      <c r="X4901" s="4"/>
    </row>
    <row r="4902" spans="1:24" ht="13">
      <c r="A4902" s="4"/>
      <c r="H4902" s="4"/>
      <c r="I4902" s="4"/>
      <c r="J4902" s="4"/>
      <c r="K4902" s="4"/>
      <c r="L4902" s="4"/>
      <c r="M4902" s="4"/>
      <c r="P4902" s="4"/>
      <c r="Q4902" s="4"/>
      <c r="R4902" s="4"/>
      <c r="S4902" s="4"/>
      <c r="T4902" s="4"/>
      <c r="U4902" s="4"/>
      <c r="V4902" s="4"/>
      <c r="W4902" s="4"/>
      <c r="X4902" s="4"/>
    </row>
    <row r="4903" spans="1:24" ht="13">
      <c r="A4903" s="4"/>
      <c r="H4903" s="4"/>
      <c r="I4903" s="4"/>
      <c r="J4903" s="4"/>
      <c r="K4903" s="4"/>
      <c r="L4903" s="4"/>
      <c r="M4903" s="4"/>
      <c r="P4903" s="4"/>
      <c r="Q4903" s="4"/>
      <c r="R4903" s="4"/>
      <c r="S4903" s="4"/>
      <c r="T4903" s="4"/>
      <c r="U4903" s="4"/>
      <c r="V4903" s="4"/>
      <c r="W4903" s="4"/>
      <c r="X4903" s="4"/>
    </row>
    <row r="4904" spans="1:24" ht="13">
      <c r="A4904" s="4"/>
      <c r="H4904" s="4"/>
      <c r="I4904" s="4"/>
      <c r="J4904" s="4"/>
      <c r="K4904" s="4"/>
      <c r="L4904" s="4"/>
      <c r="M4904" s="4"/>
      <c r="P4904" s="4"/>
      <c r="Q4904" s="4"/>
      <c r="R4904" s="4"/>
      <c r="S4904" s="4"/>
      <c r="T4904" s="4"/>
      <c r="U4904" s="4"/>
      <c r="V4904" s="4"/>
      <c r="W4904" s="4"/>
      <c r="X4904" s="4"/>
    </row>
    <row r="4905" spans="1:24" ht="13">
      <c r="A4905" s="4"/>
      <c r="H4905" s="4"/>
      <c r="I4905" s="4"/>
      <c r="J4905" s="4"/>
      <c r="K4905" s="4"/>
      <c r="L4905" s="4"/>
      <c r="M4905" s="4"/>
      <c r="P4905" s="4"/>
      <c r="Q4905" s="4"/>
      <c r="R4905" s="4"/>
      <c r="S4905" s="4"/>
      <c r="T4905" s="4"/>
      <c r="U4905" s="4"/>
      <c r="V4905" s="4"/>
      <c r="W4905" s="4"/>
      <c r="X4905" s="4"/>
    </row>
    <row r="4906" spans="1:24" ht="13">
      <c r="A4906" s="4"/>
      <c r="H4906" s="4"/>
      <c r="I4906" s="4"/>
      <c r="J4906" s="4"/>
      <c r="K4906" s="4"/>
      <c r="L4906" s="4"/>
      <c r="M4906" s="4"/>
      <c r="P4906" s="4"/>
      <c r="Q4906" s="4"/>
      <c r="R4906" s="4"/>
      <c r="S4906" s="4"/>
      <c r="T4906" s="4"/>
      <c r="U4906" s="4"/>
      <c r="V4906" s="4"/>
      <c r="W4906" s="4"/>
      <c r="X4906" s="4"/>
    </row>
    <row r="4907" spans="1:24" ht="13">
      <c r="A4907" s="4"/>
      <c r="H4907" s="4"/>
      <c r="I4907" s="4"/>
      <c r="J4907" s="4"/>
      <c r="K4907" s="4"/>
      <c r="L4907" s="4"/>
      <c r="M4907" s="4"/>
      <c r="P4907" s="4"/>
      <c r="Q4907" s="4"/>
      <c r="R4907" s="4"/>
      <c r="S4907" s="4"/>
      <c r="T4907" s="4"/>
      <c r="U4907" s="4"/>
      <c r="V4907" s="4"/>
      <c r="W4907" s="4"/>
      <c r="X4907" s="4"/>
    </row>
    <row r="4908" spans="1:24" ht="13">
      <c r="A4908" s="4"/>
      <c r="H4908" s="4"/>
      <c r="I4908" s="4"/>
      <c r="J4908" s="4"/>
      <c r="K4908" s="4"/>
      <c r="L4908" s="4"/>
      <c r="M4908" s="4"/>
      <c r="P4908" s="4"/>
      <c r="Q4908" s="4"/>
      <c r="R4908" s="4"/>
      <c r="S4908" s="4"/>
      <c r="T4908" s="4"/>
      <c r="U4908" s="4"/>
      <c r="V4908" s="4"/>
      <c r="W4908" s="4"/>
      <c r="X4908" s="4"/>
    </row>
    <row r="4909" spans="1:24" ht="13">
      <c r="A4909" s="4"/>
      <c r="H4909" s="4"/>
      <c r="I4909" s="4"/>
      <c r="J4909" s="4"/>
      <c r="K4909" s="4"/>
      <c r="L4909" s="4"/>
      <c r="M4909" s="4"/>
      <c r="P4909" s="4"/>
      <c r="Q4909" s="4"/>
      <c r="R4909" s="4"/>
      <c r="S4909" s="4"/>
      <c r="T4909" s="4"/>
      <c r="U4909" s="4"/>
      <c r="V4909" s="4"/>
      <c r="W4909" s="4"/>
      <c r="X4909" s="4"/>
    </row>
    <row r="4910" spans="1:24" ht="13">
      <c r="A4910" s="4"/>
      <c r="H4910" s="4"/>
      <c r="I4910" s="4"/>
      <c r="J4910" s="4"/>
      <c r="K4910" s="4"/>
      <c r="L4910" s="4"/>
      <c r="M4910" s="4"/>
      <c r="P4910" s="4"/>
      <c r="Q4910" s="4"/>
      <c r="R4910" s="4"/>
      <c r="S4910" s="4"/>
      <c r="T4910" s="4"/>
      <c r="U4910" s="4"/>
      <c r="V4910" s="4"/>
      <c r="W4910" s="4"/>
      <c r="X4910" s="4"/>
    </row>
    <row r="4911" spans="1:24" ht="13">
      <c r="A4911" s="4"/>
      <c r="H4911" s="4"/>
      <c r="I4911" s="4"/>
      <c r="J4911" s="4"/>
      <c r="K4911" s="4"/>
      <c r="L4911" s="4"/>
      <c r="M4911" s="4"/>
      <c r="P4911" s="4"/>
      <c r="Q4911" s="4"/>
      <c r="R4911" s="4"/>
      <c r="S4911" s="4"/>
      <c r="T4911" s="4"/>
      <c r="U4911" s="4"/>
      <c r="V4911" s="4"/>
      <c r="W4911" s="4"/>
      <c r="X4911" s="4"/>
    </row>
    <row r="4912" spans="1:24" ht="13">
      <c r="A4912" s="4"/>
      <c r="H4912" s="4"/>
      <c r="I4912" s="4"/>
      <c r="J4912" s="4"/>
      <c r="K4912" s="4"/>
      <c r="L4912" s="4"/>
      <c r="M4912" s="4"/>
      <c r="P4912" s="4"/>
      <c r="Q4912" s="4"/>
      <c r="R4912" s="4"/>
      <c r="S4912" s="4"/>
      <c r="T4912" s="4"/>
      <c r="U4912" s="4"/>
      <c r="V4912" s="4"/>
      <c r="W4912" s="4"/>
      <c r="X4912" s="4"/>
    </row>
    <row r="4913" spans="1:24" ht="13">
      <c r="A4913" s="4"/>
      <c r="H4913" s="4"/>
      <c r="I4913" s="4"/>
      <c r="J4913" s="4"/>
      <c r="K4913" s="4"/>
      <c r="L4913" s="4"/>
      <c r="M4913" s="4"/>
      <c r="P4913" s="4"/>
      <c r="Q4913" s="4"/>
      <c r="R4913" s="4"/>
      <c r="S4913" s="4"/>
      <c r="T4913" s="4"/>
      <c r="U4913" s="4"/>
      <c r="V4913" s="4"/>
      <c r="W4913" s="4"/>
      <c r="X4913" s="4"/>
    </row>
    <row r="4914" spans="1:24" ht="13">
      <c r="A4914" s="4"/>
      <c r="H4914" s="4"/>
      <c r="I4914" s="4"/>
      <c r="J4914" s="4"/>
      <c r="K4914" s="4"/>
      <c r="L4914" s="4"/>
      <c r="M4914" s="4"/>
      <c r="P4914" s="4"/>
      <c r="Q4914" s="4"/>
      <c r="R4914" s="4"/>
      <c r="S4914" s="4"/>
      <c r="T4914" s="4"/>
      <c r="U4914" s="4"/>
      <c r="V4914" s="4"/>
      <c r="W4914" s="4"/>
      <c r="X4914" s="4"/>
    </row>
    <row r="4915" spans="1:24" ht="13">
      <c r="A4915" s="4"/>
      <c r="H4915" s="4"/>
      <c r="I4915" s="4"/>
      <c r="J4915" s="4"/>
      <c r="K4915" s="4"/>
      <c r="L4915" s="4"/>
      <c r="M4915" s="4"/>
      <c r="P4915" s="4"/>
      <c r="Q4915" s="4"/>
      <c r="R4915" s="4"/>
      <c r="S4915" s="4"/>
      <c r="T4915" s="4"/>
      <c r="U4915" s="4"/>
      <c r="V4915" s="4"/>
      <c r="W4915" s="4"/>
      <c r="X4915" s="4"/>
    </row>
    <row r="4916" spans="1:24" ht="13">
      <c r="A4916" s="4"/>
      <c r="H4916" s="4"/>
      <c r="I4916" s="4"/>
      <c r="J4916" s="4"/>
      <c r="K4916" s="4"/>
      <c r="L4916" s="4"/>
      <c r="M4916" s="4"/>
      <c r="P4916" s="4"/>
      <c r="Q4916" s="4"/>
      <c r="R4916" s="4"/>
      <c r="S4916" s="4"/>
      <c r="T4916" s="4"/>
      <c r="U4916" s="4"/>
      <c r="V4916" s="4"/>
      <c r="W4916" s="4"/>
      <c r="X4916" s="4"/>
    </row>
    <row r="4917" spans="1:24" ht="13">
      <c r="A4917" s="4"/>
      <c r="H4917" s="4"/>
      <c r="I4917" s="4"/>
      <c r="J4917" s="4"/>
      <c r="K4917" s="4"/>
      <c r="L4917" s="4"/>
      <c r="M4917" s="4"/>
      <c r="P4917" s="4"/>
      <c r="Q4917" s="4"/>
      <c r="R4917" s="4"/>
      <c r="S4917" s="4"/>
      <c r="T4917" s="4"/>
      <c r="U4917" s="4"/>
      <c r="V4917" s="4"/>
      <c r="W4917" s="4"/>
      <c r="X4917" s="4"/>
    </row>
    <row r="4918" spans="1:24" ht="13">
      <c r="A4918" s="4"/>
      <c r="H4918" s="4"/>
      <c r="I4918" s="4"/>
      <c r="J4918" s="4"/>
      <c r="K4918" s="4"/>
      <c r="L4918" s="4"/>
      <c r="M4918" s="4"/>
      <c r="P4918" s="4"/>
      <c r="Q4918" s="4"/>
      <c r="R4918" s="4"/>
      <c r="S4918" s="4"/>
      <c r="T4918" s="4"/>
      <c r="U4918" s="4"/>
      <c r="V4918" s="4"/>
      <c r="W4918" s="4"/>
      <c r="X4918" s="4"/>
    </row>
    <row r="4919" spans="1:24" ht="13">
      <c r="A4919" s="4"/>
      <c r="H4919" s="4"/>
      <c r="I4919" s="4"/>
      <c r="J4919" s="4"/>
      <c r="K4919" s="4"/>
      <c r="L4919" s="4"/>
      <c r="M4919" s="4"/>
      <c r="P4919" s="4"/>
      <c r="Q4919" s="4"/>
      <c r="R4919" s="4"/>
      <c r="S4919" s="4"/>
      <c r="T4919" s="4"/>
      <c r="U4919" s="4"/>
      <c r="V4919" s="4"/>
      <c r="W4919" s="4"/>
      <c r="X4919" s="4"/>
    </row>
    <row r="4920" spans="1:24" ht="13">
      <c r="A4920" s="4"/>
      <c r="H4920" s="4"/>
      <c r="I4920" s="4"/>
      <c r="J4920" s="4"/>
      <c r="K4920" s="4"/>
      <c r="L4920" s="4"/>
      <c r="M4920" s="4"/>
      <c r="P4920" s="4"/>
      <c r="Q4920" s="4"/>
      <c r="R4920" s="4"/>
      <c r="S4920" s="4"/>
      <c r="T4920" s="4"/>
      <c r="U4920" s="4"/>
      <c r="V4920" s="4"/>
      <c r="W4920" s="4"/>
      <c r="X4920" s="4"/>
    </row>
    <row r="4921" spans="1:24" ht="13">
      <c r="A4921" s="4"/>
      <c r="H4921" s="4"/>
      <c r="I4921" s="4"/>
      <c r="J4921" s="4"/>
      <c r="K4921" s="4"/>
      <c r="L4921" s="4"/>
      <c r="M4921" s="4"/>
      <c r="P4921" s="4"/>
      <c r="Q4921" s="4"/>
      <c r="R4921" s="4"/>
      <c r="S4921" s="4"/>
      <c r="T4921" s="4"/>
      <c r="U4921" s="4"/>
      <c r="V4921" s="4"/>
      <c r="W4921" s="4"/>
      <c r="X4921" s="4"/>
    </row>
    <row r="4922" spans="1:24" ht="13">
      <c r="A4922" s="4"/>
      <c r="H4922" s="4"/>
      <c r="I4922" s="4"/>
      <c r="J4922" s="4"/>
      <c r="K4922" s="4"/>
      <c r="L4922" s="4"/>
      <c r="M4922" s="4"/>
      <c r="P4922" s="4"/>
      <c r="Q4922" s="4"/>
      <c r="R4922" s="4"/>
      <c r="S4922" s="4"/>
      <c r="T4922" s="4"/>
      <c r="U4922" s="4"/>
      <c r="V4922" s="4"/>
      <c r="W4922" s="4"/>
      <c r="X4922" s="4"/>
    </row>
    <row r="4923" spans="1:24" ht="13">
      <c r="A4923" s="4"/>
      <c r="H4923" s="4"/>
      <c r="I4923" s="4"/>
      <c r="J4923" s="4"/>
      <c r="K4923" s="4"/>
      <c r="L4923" s="4"/>
      <c r="M4923" s="4"/>
      <c r="P4923" s="4"/>
      <c r="Q4923" s="4"/>
      <c r="R4923" s="4"/>
      <c r="S4923" s="4"/>
      <c r="T4923" s="4"/>
      <c r="U4923" s="4"/>
      <c r="V4923" s="4"/>
      <c r="W4923" s="4"/>
      <c r="X4923" s="4"/>
    </row>
    <row r="4924" spans="1:24" ht="13">
      <c r="A4924" s="4"/>
      <c r="H4924" s="4"/>
      <c r="I4924" s="4"/>
      <c r="J4924" s="4"/>
      <c r="K4924" s="4"/>
      <c r="L4924" s="4"/>
      <c r="M4924" s="4"/>
      <c r="P4924" s="4"/>
      <c r="Q4924" s="4"/>
      <c r="R4924" s="4"/>
      <c r="S4924" s="4"/>
      <c r="T4924" s="4"/>
      <c r="U4924" s="4"/>
      <c r="V4924" s="4"/>
      <c r="W4924" s="4"/>
      <c r="X4924" s="4"/>
    </row>
    <row r="4925" spans="1:24" ht="13">
      <c r="A4925" s="4"/>
      <c r="H4925" s="4"/>
      <c r="I4925" s="4"/>
      <c r="J4925" s="4"/>
      <c r="K4925" s="4"/>
      <c r="L4925" s="4"/>
      <c r="M4925" s="4"/>
      <c r="P4925" s="4"/>
      <c r="Q4925" s="4"/>
      <c r="R4925" s="4"/>
      <c r="S4925" s="4"/>
      <c r="T4925" s="4"/>
      <c r="U4925" s="4"/>
      <c r="V4925" s="4"/>
      <c r="W4925" s="4"/>
      <c r="X4925" s="4"/>
    </row>
    <row r="4926" spans="1:24" ht="13">
      <c r="A4926" s="4"/>
      <c r="H4926" s="4"/>
      <c r="I4926" s="4"/>
      <c r="J4926" s="4"/>
      <c r="K4926" s="4"/>
      <c r="L4926" s="4"/>
      <c r="M4926" s="4"/>
      <c r="P4926" s="4"/>
      <c r="Q4926" s="4"/>
      <c r="R4926" s="4"/>
      <c r="S4926" s="4"/>
      <c r="T4926" s="4"/>
      <c r="U4926" s="4"/>
      <c r="V4926" s="4"/>
      <c r="W4926" s="4"/>
      <c r="X4926" s="4"/>
    </row>
    <row r="4927" spans="1:24" ht="13">
      <c r="A4927" s="4"/>
      <c r="H4927" s="4"/>
      <c r="I4927" s="4"/>
      <c r="J4927" s="4"/>
      <c r="K4927" s="4"/>
      <c r="L4927" s="4"/>
      <c r="M4927" s="4"/>
      <c r="P4927" s="4"/>
      <c r="Q4927" s="4"/>
      <c r="R4927" s="4"/>
      <c r="S4927" s="4"/>
      <c r="T4927" s="4"/>
      <c r="U4927" s="4"/>
      <c r="V4927" s="4"/>
      <c r="W4927" s="4"/>
      <c r="X4927" s="4"/>
    </row>
    <row r="4928" spans="1:24" ht="13">
      <c r="A4928" s="4"/>
      <c r="H4928" s="4"/>
      <c r="I4928" s="4"/>
      <c r="J4928" s="4"/>
      <c r="K4928" s="4"/>
      <c r="L4928" s="4"/>
      <c r="M4928" s="4"/>
      <c r="P4928" s="4"/>
      <c r="Q4928" s="4"/>
      <c r="R4928" s="4"/>
      <c r="S4928" s="4"/>
      <c r="T4928" s="4"/>
      <c r="U4928" s="4"/>
      <c r="V4928" s="4"/>
      <c r="W4928" s="4"/>
      <c r="X4928" s="4"/>
    </row>
    <row r="4929" spans="1:24" ht="13">
      <c r="A4929" s="4"/>
      <c r="H4929" s="4"/>
      <c r="I4929" s="4"/>
      <c r="J4929" s="4"/>
      <c r="K4929" s="4"/>
      <c r="L4929" s="4"/>
      <c r="M4929" s="4"/>
      <c r="P4929" s="4"/>
      <c r="Q4929" s="4"/>
      <c r="R4929" s="4"/>
      <c r="S4929" s="4"/>
      <c r="T4929" s="4"/>
      <c r="U4929" s="4"/>
      <c r="V4929" s="4"/>
      <c r="W4929" s="4"/>
      <c r="X4929" s="4"/>
    </row>
    <row r="4930" spans="1:24" ht="13">
      <c r="A4930" s="4"/>
      <c r="H4930" s="4"/>
      <c r="I4930" s="4"/>
      <c r="J4930" s="4"/>
      <c r="K4930" s="4"/>
      <c r="L4930" s="4"/>
      <c r="M4930" s="4"/>
      <c r="P4930" s="4"/>
      <c r="Q4930" s="4"/>
      <c r="R4930" s="4"/>
      <c r="S4930" s="4"/>
      <c r="T4930" s="4"/>
      <c r="U4930" s="4"/>
      <c r="V4930" s="4"/>
      <c r="W4930" s="4"/>
      <c r="X4930" s="4"/>
    </row>
    <row r="4931" spans="1:24" ht="13">
      <c r="A4931" s="4"/>
      <c r="H4931" s="4"/>
      <c r="I4931" s="4"/>
      <c r="J4931" s="4"/>
      <c r="K4931" s="4"/>
      <c r="L4931" s="4"/>
      <c r="M4931" s="4"/>
      <c r="P4931" s="4"/>
      <c r="Q4931" s="4"/>
      <c r="R4931" s="4"/>
      <c r="S4931" s="4"/>
      <c r="T4931" s="4"/>
      <c r="U4931" s="4"/>
      <c r="V4931" s="4"/>
      <c r="W4931" s="4"/>
      <c r="X4931" s="4"/>
    </row>
    <row r="4932" spans="1:24" ht="13">
      <c r="A4932" s="4"/>
      <c r="H4932" s="4"/>
      <c r="I4932" s="4"/>
      <c r="J4932" s="4"/>
      <c r="K4932" s="4"/>
      <c r="L4932" s="4"/>
      <c r="M4932" s="4"/>
      <c r="P4932" s="4"/>
      <c r="Q4932" s="4"/>
      <c r="R4932" s="4"/>
      <c r="S4932" s="4"/>
      <c r="T4932" s="4"/>
      <c r="U4932" s="4"/>
      <c r="V4932" s="4"/>
      <c r="W4932" s="4"/>
      <c r="X4932" s="4"/>
    </row>
    <row r="4933" spans="1:24" ht="13">
      <c r="A4933" s="4"/>
      <c r="H4933" s="4"/>
      <c r="I4933" s="4"/>
      <c r="J4933" s="4"/>
      <c r="K4933" s="4"/>
      <c r="L4933" s="4"/>
      <c r="M4933" s="4"/>
      <c r="P4933" s="4"/>
      <c r="Q4933" s="4"/>
      <c r="R4933" s="4"/>
      <c r="S4933" s="4"/>
      <c r="T4933" s="4"/>
      <c r="U4933" s="4"/>
      <c r="V4933" s="4"/>
      <c r="W4933" s="4"/>
      <c r="X4933" s="4"/>
    </row>
    <row r="4934" spans="1:24" ht="13">
      <c r="A4934" s="4"/>
      <c r="H4934" s="4"/>
      <c r="I4934" s="4"/>
      <c r="J4934" s="4"/>
      <c r="K4934" s="4"/>
      <c r="L4934" s="4"/>
      <c r="M4934" s="4"/>
      <c r="P4934" s="4"/>
      <c r="Q4934" s="4"/>
      <c r="R4934" s="4"/>
      <c r="S4934" s="4"/>
      <c r="T4934" s="4"/>
      <c r="U4934" s="4"/>
      <c r="V4934" s="4"/>
      <c r="W4934" s="4"/>
      <c r="X4934" s="4"/>
    </row>
    <row r="4935" spans="1:24" ht="13">
      <c r="A4935" s="4"/>
      <c r="H4935" s="4"/>
      <c r="I4935" s="4"/>
      <c r="J4935" s="4"/>
      <c r="K4935" s="4"/>
      <c r="L4935" s="4"/>
      <c r="M4935" s="4"/>
      <c r="P4935" s="4"/>
      <c r="Q4935" s="4"/>
      <c r="R4935" s="4"/>
      <c r="S4935" s="4"/>
      <c r="T4935" s="4"/>
      <c r="U4935" s="4"/>
      <c r="V4935" s="4"/>
      <c r="W4935" s="4"/>
      <c r="X4935" s="4"/>
    </row>
    <row r="4936" spans="1:24" ht="13">
      <c r="A4936" s="4"/>
      <c r="H4936" s="4"/>
      <c r="I4936" s="4"/>
      <c r="J4936" s="4"/>
      <c r="K4936" s="4"/>
      <c r="L4936" s="4"/>
      <c r="M4936" s="4"/>
      <c r="P4936" s="4"/>
      <c r="Q4936" s="4"/>
      <c r="R4936" s="4"/>
      <c r="S4936" s="4"/>
      <c r="T4936" s="4"/>
      <c r="U4936" s="4"/>
      <c r="V4936" s="4"/>
      <c r="W4936" s="4"/>
      <c r="X4936" s="4"/>
    </row>
    <row r="4937" spans="1:24" ht="13">
      <c r="A4937" s="4"/>
      <c r="H4937" s="4"/>
      <c r="I4937" s="4"/>
      <c r="J4937" s="4"/>
      <c r="K4937" s="4"/>
      <c r="L4937" s="4"/>
      <c r="M4937" s="4"/>
      <c r="P4937" s="4"/>
      <c r="Q4937" s="4"/>
      <c r="R4937" s="4"/>
      <c r="S4937" s="4"/>
      <c r="T4937" s="4"/>
      <c r="U4937" s="4"/>
      <c r="V4937" s="4"/>
      <c r="W4937" s="4"/>
      <c r="X4937" s="4"/>
    </row>
    <row r="4938" spans="1:24" ht="13">
      <c r="A4938" s="4"/>
      <c r="H4938" s="4"/>
      <c r="I4938" s="4"/>
      <c r="J4938" s="4"/>
      <c r="K4938" s="4"/>
      <c r="L4938" s="4"/>
      <c r="M4938" s="4"/>
      <c r="P4938" s="4"/>
      <c r="Q4938" s="4"/>
      <c r="R4938" s="4"/>
      <c r="S4938" s="4"/>
      <c r="T4938" s="4"/>
      <c r="U4938" s="4"/>
      <c r="V4938" s="4"/>
      <c r="W4938" s="4"/>
      <c r="X4938" s="4"/>
    </row>
    <row r="4939" spans="1:24" ht="13">
      <c r="A4939" s="4"/>
      <c r="H4939" s="4"/>
      <c r="I4939" s="4"/>
      <c r="J4939" s="4"/>
      <c r="K4939" s="4"/>
      <c r="L4939" s="4"/>
      <c r="M4939" s="4"/>
      <c r="P4939" s="4"/>
      <c r="Q4939" s="4"/>
      <c r="R4939" s="4"/>
      <c r="S4939" s="4"/>
      <c r="T4939" s="4"/>
      <c r="U4939" s="4"/>
      <c r="V4939" s="4"/>
      <c r="W4939" s="4"/>
      <c r="X4939" s="4"/>
    </row>
    <row r="4940" spans="1:24" ht="13">
      <c r="A4940" s="4"/>
      <c r="H4940" s="4"/>
      <c r="I4940" s="4"/>
      <c r="J4940" s="4"/>
      <c r="K4940" s="4"/>
      <c r="L4940" s="4"/>
      <c r="M4940" s="4"/>
      <c r="P4940" s="4"/>
      <c r="Q4940" s="4"/>
      <c r="R4940" s="4"/>
      <c r="S4940" s="4"/>
      <c r="T4940" s="4"/>
      <c r="U4940" s="4"/>
      <c r="V4940" s="4"/>
      <c r="W4940" s="4"/>
      <c r="X4940" s="4"/>
    </row>
    <row r="4941" spans="1:24" ht="13">
      <c r="A4941" s="4"/>
      <c r="H4941" s="4"/>
      <c r="I4941" s="4"/>
      <c r="J4941" s="4"/>
      <c r="K4941" s="4"/>
      <c r="L4941" s="4"/>
      <c r="M4941" s="4"/>
      <c r="P4941" s="4"/>
      <c r="Q4941" s="4"/>
      <c r="R4941" s="4"/>
      <c r="S4941" s="4"/>
      <c r="T4941" s="4"/>
      <c r="U4941" s="4"/>
      <c r="V4941" s="4"/>
      <c r="W4941" s="4"/>
      <c r="X4941" s="4"/>
    </row>
    <row r="4942" spans="1:24" ht="13">
      <c r="A4942" s="4"/>
      <c r="H4942" s="4"/>
      <c r="I4942" s="4"/>
      <c r="J4942" s="4"/>
      <c r="K4942" s="4"/>
      <c r="L4942" s="4"/>
      <c r="M4942" s="4"/>
      <c r="P4942" s="4"/>
      <c r="Q4942" s="4"/>
      <c r="R4942" s="4"/>
      <c r="S4942" s="4"/>
      <c r="T4942" s="4"/>
      <c r="U4942" s="4"/>
      <c r="V4942" s="4"/>
      <c r="W4942" s="4"/>
      <c r="X4942" s="4"/>
    </row>
    <row r="4943" spans="1:24" ht="13">
      <c r="A4943" s="4"/>
      <c r="H4943" s="4"/>
      <c r="I4943" s="4"/>
      <c r="J4943" s="4"/>
      <c r="K4943" s="4"/>
      <c r="L4943" s="4"/>
      <c r="M4943" s="4"/>
      <c r="P4943" s="4"/>
      <c r="Q4943" s="4"/>
      <c r="R4943" s="4"/>
      <c r="S4943" s="4"/>
      <c r="T4943" s="4"/>
      <c r="U4943" s="4"/>
      <c r="V4943" s="4"/>
      <c r="W4943" s="4"/>
      <c r="X4943" s="4"/>
    </row>
    <row r="4944" spans="1:24" ht="13">
      <c r="A4944" s="4"/>
      <c r="H4944" s="4"/>
      <c r="I4944" s="4"/>
      <c r="J4944" s="4"/>
      <c r="K4944" s="4"/>
      <c r="L4944" s="4"/>
      <c r="M4944" s="4"/>
      <c r="P4944" s="4"/>
      <c r="Q4944" s="4"/>
      <c r="R4944" s="4"/>
      <c r="S4944" s="4"/>
      <c r="T4944" s="4"/>
      <c r="U4944" s="4"/>
      <c r="V4944" s="4"/>
      <c r="W4944" s="4"/>
      <c r="X4944" s="4"/>
    </row>
    <row r="4945" spans="1:24" ht="13">
      <c r="A4945" s="4"/>
      <c r="H4945" s="4"/>
      <c r="I4945" s="4"/>
      <c r="J4945" s="4"/>
      <c r="K4945" s="4"/>
      <c r="L4945" s="4"/>
      <c r="M4945" s="4"/>
      <c r="P4945" s="4"/>
      <c r="Q4945" s="4"/>
      <c r="R4945" s="4"/>
      <c r="S4945" s="4"/>
      <c r="T4945" s="4"/>
      <c r="U4945" s="4"/>
      <c r="V4945" s="4"/>
      <c r="W4945" s="4"/>
      <c r="X4945" s="4"/>
    </row>
    <row r="4946" spans="1:24" ht="13">
      <c r="A4946" s="4"/>
      <c r="H4946" s="4"/>
      <c r="I4946" s="4"/>
      <c r="J4946" s="4"/>
      <c r="K4946" s="4"/>
      <c r="L4946" s="4"/>
      <c r="M4946" s="4"/>
      <c r="P4946" s="4"/>
      <c r="Q4946" s="4"/>
      <c r="R4946" s="4"/>
      <c r="S4946" s="4"/>
      <c r="T4946" s="4"/>
      <c r="U4946" s="4"/>
      <c r="V4946" s="4"/>
      <c r="W4946" s="4"/>
      <c r="X4946" s="4"/>
    </row>
    <row r="4947" spans="1:24" ht="13">
      <c r="A4947" s="4"/>
      <c r="H4947" s="4"/>
      <c r="I4947" s="4"/>
      <c r="J4947" s="4"/>
      <c r="K4947" s="4"/>
      <c r="L4947" s="4"/>
      <c r="M4947" s="4"/>
      <c r="P4947" s="4"/>
      <c r="Q4947" s="4"/>
      <c r="R4947" s="4"/>
      <c r="S4947" s="4"/>
      <c r="T4947" s="4"/>
      <c r="U4947" s="4"/>
      <c r="V4947" s="4"/>
      <c r="W4947" s="4"/>
      <c r="X4947" s="4"/>
    </row>
    <row r="4948" spans="1:24" ht="13">
      <c r="A4948" s="4"/>
      <c r="H4948" s="4"/>
      <c r="I4948" s="4"/>
      <c r="J4948" s="4"/>
      <c r="K4948" s="4"/>
      <c r="L4948" s="4"/>
      <c r="M4948" s="4"/>
      <c r="P4948" s="4"/>
      <c r="Q4948" s="4"/>
      <c r="R4948" s="4"/>
      <c r="S4948" s="4"/>
      <c r="T4948" s="4"/>
      <c r="U4948" s="4"/>
      <c r="V4948" s="4"/>
      <c r="W4948" s="4"/>
      <c r="X4948" s="4"/>
    </row>
    <row r="4949" spans="1:24" ht="13">
      <c r="A4949" s="4"/>
      <c r="H4949" s="4"/>
      <c r="I4949" s="4"/>
      <c r="J4949" s="4"/>
      <c r="K4949" s="4"/>
      <c r="L4949" s="4"/>
      <c r="M4949" s="4"/>
      <c r="P4949" s="4"/>
      <c r="Q4949" s="4"/>
      <c r="R4949" s="4"/>
      <c r="S4949" s="4"/>
      <c r="T4949" s="4"/>
      <c r="U4949" s="4"/>
      <c r="V4949" s="4"/>
      <c r="W4949" s="4"/>
      <c r="X4949" s="4"/>
    </row>
    <row r="4950" spans="1:24" ht="13">
      <c r="A4950" s="4"/>
      <c r="H4950" s="4"/>
      <c r="I4950" s="4"/>
      <c r="J4950" s="4"/>
      <c r="K4950" s="4"/>
      <c r="L4950" s="4"/>
      <c r="M4950" s="4"/>
      <c r="P4950" s="4"/>
      <c r="Q4950" s="4"/>
      <c r="R4950" s="4"/>
      <c r="S4950" s="4"/>
      <c r="T4950" s="4"/>
      <c r="U4950" s="4"/>
      <c r="V4950" s="4"/>
      <c r="W4950" s="4"/>
      <c r="X4950" s="4"/>
    </row>
    <row r="4951" spans="1:24" ht="13">
      <c r="A4951" s="4"/>
      <c r="H4951" s="4"/>
      <c r="I4951" s="4"/>
      <c r="J4951" s="4"/>
      <c r="K4951" s="4"/>
      <c r="L4951" s="4"/>
      <c r="M4951" s="4"/>
      <c r="P4951" s="4"/>
      <c r="Q4951" s="4"/>
      <c r="R4951" s="4"/>
      <c r="S4951" s="4"/>
      <c r="T4951" s="4"/>
      <c r="U4951" s="4"/>
      <c r="V4951" s="4"/>
      <c r="W4951" s="4"/>
      <c r="X4951" s="4"/>
    </row>
    <row r="4952" spans="1:24" ht="13">
      <c r="A4952" s="4"/>
      <c r="H4952" s="4"/>
      <c r="I4952" s="4"/>
      <c r="J4952" s="4"/>
      <c r="K4952" s="4"/>
      <c r="L4952" s="4"/>
      <c r="M4952" s="4"/>
      <c r="P4952" s="4"/>
      <c r="Q4952" s="4"/>
      <c r="R4952" s="4"/>
      <c r="S4952" s="4"/>
      <c r="T4952" s="4"/>
      <c r="U4952" s="4"/>
      <c r="V4952" s="4"/>
      <c r="W4952" s="4"/>
      <c r="X4952" s="4"/>
    </row>
    <row r="4953" spans="1:24" ht="13">
      <c r="A4953" s="4"/>
      <c r="H4953" s="4"/>
      <c r="I4953" s="4"/>
      <c r="J4953" s="4"/>
      <c r="K4953" s="4"/>
      <c r="L4953" s="4"/>
      <c r="M4953" s="4"/>
      <c r="P4953" s="4"/>
      <c r="Q4953" s="4"/>
      <c r="R4953" s="4"/>
      <c r="S4953" s="4"/>
      <c r="T4953" s="4"/>
      <c r="U4953" s="4"/>
      <c r="V4953" s="4"/>
      <c r="W4953" s="4"/>
      <c r="X4953" s="4"/>
    </row>
    <row r="4954" spans="1:24" ht="13">
      <c r="A4954" s="4"/>
      <c r="H4954" s="4"/>
      <c r="I4954" s="4"/>
      <c r="J4954" s="4"/>
      <c r="K4954" s="4"/>
      <c r="L4954" s="4"/>
      <c r="M4954" s="4"/>
      <c r="P4954" s="4"/>
      <c r="Q4954" s="4"/>
      <c r="R4954" s="4"/>
      <c r="S4954" s="4"/>
      <c r="T4954" s="4"/>
      <c r="U4954" s="4"/>
      <c r="V4954" s="4"/>
      <c r="W4954" s="4"/>
      <c r="X4954" s="4"/>
    </row>
    <row r="4955" spans="1:24" ht="13">
      <c r="A4955" s="4"/>
      <c r="H4955" s="4"/>
      <c r="I4955" s="4"/>
      <c r="J4955" s="4"/>
      <c r="K4955" s="4"/>
      <c r="L4955" s="4"/>
      <c r="M4955" s="4"/>
      <c r="P4955" s="4"/>
      <c r="Q4955" s="4"/>
      <c r="R4955" s="4"/>
      <c r="S4955" s="4"/>
      <c r="T4955" s="4"/>
      <c r="U4955" s="4"/>
      <c r="V4955" s="4"/>
      <c r="W4955" s="4"/>
      <c r="X4955" s="4"/>
    </row>
    <row r="4956" spans="1:24" ht="13">
      <c r="A4956" s="4"/>
      <c r="H4956" s="4"/>
      <c r="I4956" s="4"/>
      <c r="J4956" s="4"/>
      <c r="K4956" s="4"/>
      <c r="L4956" s="4"/>
      <c r="M4956" s="4"/>
      <c r="P4956" s="4"/>
      <c r="Q4956" s="4"/>
      <c r="R4956" s="4"/>
      <c r="S4956" s="4"/>
      <c r="T4956" s="4"/>
      <c r="U4956" s="4"/>
      <c r="V4956" s="4"/>
      <c r="W4956" s="4"/>
      <c r="X4956" s="4"/>
    </row>
    <row r="4957" spans="1:24" ht="13">
      <c r="A4957" s="4"/>
      <c r="H4957" s="4"/>
      <c r="I4957" s="4"/>
      <c r="J4957" s="4"/>
      <c r="K4957" s="4"/>
      <c r="L4957" s="4"/>
      <c r="M4957" s="4"/>
      <c r="P4957" s="4"/>
      <c r="Q4957" s="4"/>
      <c r="R4957" s="4"/>
      <c r="S4957" s="4"/>
      <c r="T4957" s="4"/>
      <c r="U4957" s="4"/>
      <c r="V4957" s="4"/>
      <c r="W4957" s="4"/>
      <c r="X4957" s="4"/>
    </row>
    <row r="4958" spans="1:24" ht="13">
      <c r="A4958" s="4"/>
      <c r="H4958" s="4"/>
      <c r="I4958" s="4"/>
      <c r="J4958" s="4"/>
      <c r="K4958" s="4"/>
      <c r="L4958" s="4"/>
      <c r="M4958" s="4"/>
      <c r="P4958" s="4"/>
      <c r="Q4958" s="4"/>
      <c r="R4958" s="4"/>
      <c r="S4958" s="4"/>
      <c r="T4958" s="4"/>
      <c r="U4958" s="4"/>
      <c r="V4958" s="4"/>
      <c r="W4958" s="4"/>
      <c r="X4958" s="4"/>
    </row>
    <row r="4959" spans="1:24" ht="13">
      <c r="A4959" s="4"/>
      <c r="H4959" s="4"/>
      <c r="I4959" s="4"/>
      <c r="J4959" s="4"/>
      <c r="K4959" s="4"/>
      <c r="L4959" s="4"/>
      <c r="M4959" s="4"/>
      <c r="P4959" s="4"/>
      <c r="Q4959" s="4"/>
      <c r="R4959" s="4"/>
      <c r="S4959" s="4"/>
      <c r="T4959" s="4"/>
      <c r="U4959" s="4"/>
      <c r="V4959" s="4"/>
      <c r="W4959" s="4"/>
      <c r="X4959" s="4"/>
    </row>
    <row r="4960" spans="1:24" ht="13">
      <c r="A4960" s="4"/>
      <c r="H4960" s="4"/>
      <c r="I4960" s="4"/>
      <c r="J4960" s="4"/>
      <c r="K4960" s="4"/>
      <c r="L4960" s="4"/>
      <c r="M4960" s="4"/>
      <c r="P4960" s="4"/>
      <c r="Q4960" s="4"/>
      <c r="R4960" s="4"/>
      <c r="S4960" s="4"/>
      <c r="T4960" s="4"/>
      <c r="U4960" s="4"/>
      <c r="V4960" s="4"/>
      <c r="W4960" s="4"/>
      <c r="X4960" s="4"/>
    </row>
    <row r="4961" spans="1:24" ht="13">
      <c r="A4961" s="4"/>
      <c r="H4961" s="4"/>
      <c r="I4961" s="4"/>
      <c r="J4961" s="4"/>
      <c r="K4961" s="4"/>
      <c r="L4961" s="4"/>
      <c r="M4961" s="4"/>
      <c r="P4961" s="4"/>
      <c r="Q4961" s="4"/>
      <c r="R4961" s="4"/>
      <c r="S4961" s="4"/>
      <c r="T4961" s="4"/>
      <c r="U4961" s="4"/>
      <c r="V4961" s="4"/>
      <c r="W4961" s="4"/>
      <c r="X4961" s="4"/>
    </row>
    <row r="4962" spans="1:24" ht="13">
      <c r="A4962" s="4"/>
      <c r="H4962" s="4"/>
      <c r="I4962" s="4"/>
      <c r="J4962" s="4"/>
      <c r="K4962" s="4"/>
      <c r="L4962" s="4"/>
      <c r="M4962" s="4"/>
      <c r="P4962" s="4"/>
      <c r="Q4962" s="4"/>
      <c r="R4962" s="4"/>
      <c r="S4962" s="4"/>
      <c r="T4962" s="4"/>
      <c r="U4962" s="4"/>
      <c r="V4962" s="4"/>
      <c r="W4962" s="4"/>
      <c r="X4962" s="4"/>
    </row>
    <row r="4963" spans="1:24" ht="13">
      <c r="A4963" s="4"/>
      <c r="H4963" s="4"/>
      <c r="I4963" s="4"/>
      <c r="J4963" s="4"/>
      <c r="K4963" s="4"/>
      <c r="L4963" s="4"/>
      <c r="M4963" s="4"/>
      <c r="P4963" s="4"/>
      <c r="Q4963" s="4"/>
      <c r="R4963" s="4"/>
      <c r="S4963" s="4"/>
      <c r="T4963" s="4"/>
      <c r="U4963" s="4"/>
      <c r="V4963" s="4"/>
      <c r="W4963" s="4"/>
      <c r="X4963" s="4"/>
    </row>
    <row r="4964" spans="1:24" ht="13">
      <c r="A4964" s="4"/>
      <c r="H4964" s="4"/>
      <c r="I4964" s="4"/>
      <c r="J4964" s="4"/>
      <c r="K4964" s="4"/>
      <c r="L4964" s="4"/>
      <c r="M4964" s="4"/>
      <c r="P4964" s="4"/>
      <c r="Q4964" s="4"/>
      <c r="R4964" s="4"/>
      <c r="S4964" s="4"/>
      <c r="T4964" s="4"/>
      <c r="U4964" s="4"/>
      <c r="V4964" s="4"/>
      <c r="W4964" s="4"/>
      <c r="X4964" s="4"/>
    </row>
    <row r="4965" spans="1:24" ht="13">
      <c r="A4965" s="4"/>
      <c r="H4965" s="4"/>
      <c r="I4965" s="4"/>
      <c r="J4965" s="4"/>
      <c r="K4965" s="4"/>
      <c r="L4965" s="4"/>
      <c r="M4965" s="4"/>
      <c r="P4965" s="4"/>
      <c r="Q4965" s="4"/>
      <c r="R4965" s="4"/>
      <c r="S4965" s="4"/>
      <c r="T4965" s="4"/>
      <c r="U4965" s="4"/>
      <c r="V4965" s="4"/>
      <c r="W4965" s="4"/>
      <c r="X4965" s="4"/>
    </row>
    <row r="4966" spans="1:24" ht="13">
      <c r="A4966" s="4"/>
      <c r="H4966" s="4"/>
      <c r="I4966" s="4"/>
      <c r="J4966" s="4"/>
      <c r="K4966" s="4"/>
      <c r="L4966" s="4"/>
      <c r="M4966" s="4"/>
      <c r="P4966" s="4"/>
      <c r="Q4966" s="4"/>
      <c r="R4966" s="4"/>
      <c r="S4966" s="4"/>
      <c r="T4966" s="4"/>
      <c r="U4966" s="4"/>
      <c r="V4966" s="4"/>
      <c r="W4966" s="4"/>
      <c r="X4966" s="4"/>
    </row>
    <row r="4967" spans="1:24" ht="13">
      <c r="A4967" s="4"/>
      <c r="H4967" s="4"/>
      <c r="I4967" s="4"/>
      <c r="J4967" s="4"/>
      <c r="K4967" s="4"/>
      <c r="L4967" s="4"/>
      <c r="M4967" s="4"/>
      <c r="P4967" s="4"/>
      <c r="Q4967" s="4"/>
      <c r="R4967" s="4"/>
      <c r="S4967" s="4"/>
      <c r="T4967" s="4"/>
      <c r="U4967" s="4"/>
      <c r="V4967" s="4"/>
      <c r="W4967" s="4"/>
      <c r="X4967" s="4"/>
    </row>
    <row r="4968" spans="1:24" ht="13">
      <c r="A4968" s="4"/>
      <c r="H4968" s="4"/>
      <c r="I4968" s="4"/>
      <c r="J4968" s="4"/>
      <c r="K4968" s="4"/>
      <c r="L4968" s="4"/>
      <c r="M4968" s="4"/>
      <c r="P4968" s="4"/>
      <c r="Q4968" s="4"/>
      <c r="R4968" s="4"/>
      <c r="S4968" s="4"/>
      <c r="T4968" s="4"/>
      <c r="U4968" s="4"/>
      <c r="V4968" s="4"/>
      <c r="W4968" s="4"/>
      <c r="X4968" s="4"/>
    </row>
    <row r="4969" spans="1:24" ht="13">
      <c r="A4969" s="4"/>
      <c r="H4969" s="4"/>
      <c r="I4969" s="4"/>
      <c r="J4969" s="4"/>
      <c r="K4969" s="4"/>
      <c r="L4969" s="4"/>
      <c r="M4969" s="4"/>
      <c r="P4969" s="4"/>
      <c r="Q4969" s="4"/>
      <c r="R4969" s="4"/>
      <c r="S4969" s="4"/>
      <c r="T4969" s="4"/>
      <c r="U4969" s="4"/>
      <c r="V4969" s="4"/>
      <c r="W4969" s="4"/>
      <c r="X4969" s="4"/>
    </row>
    <row r="4970" spans="1:24" ht="13">
      <c r="A4970" s="4"/>
      <c r="H4970" s="4"/>
      <c r="I4970" s="4"/>
      <c r="J4970" s="4"/>
      <c r="K4970" s="4"/>
      <c r="L4970" s="4"/>
      <c r="M4970" s="4"/>
      <c r="P4970" s="4"/>
      <c r="Q4970" s="4"/>
      <c r="R4970" s="4"/>
      <c r="S4970" s="4"/>
      <c r="T4970" s="4"/>
      <c r="U4970" s="4"/>
      <c r="V4970" s="4"/>
      <c r="W4970" s="4"/>
      <c r="X4970" s="4"/>
    </row>
    <row r="4971" spans="1:24" ht="13">
      <c r="A4971" s="4"/>
      <c r="H4971" s="4"/>
      <c r="I4971" s="4"/>
      <c r="J4971" s="4"/>
      <c r="K4971" s="4"/>
      <c r="L4971" s="4"/>
      <c r="M4971" s="4"/>
      <c r="P4971" s="4"/>
      <c r="Q4971" s="4"/>
      <c r="R4971" s="4"/>
      <c r="S4971" s="4"/>
      <c r="T4971" s="4"/>
      <c r="U4971" s="4"/>
      <c r="V4971" s="4"/>
      <c r="W4971" s="4"/>
      <c r="X4971" s="4"/>
    </row>
    <row r="4972" spans="1:24" ht="13">
      <c r="A4972" s="4"/>
      <c r="H4972" s="4"/>
      <c r="I4972" s="4"/>
      <c r="J4972" s="4"/>
      <c r="K4972" s="4"/>
      <c r="L4972" s="4"/>
      <c r="M4972" s="4"/>
      <c r="P4972" s="4"/>
      <c r="Q4972" s="4"/>
      <c r="R4972" s="4"/>
      <c r="S4972" s="4"/>
      <c r="T4972" s="4"/>
      <c r="U4972" s="4"/>
      <c r="V4972" s="4"/>
      <c r="W4972" s="4"/>
      <c r="X4972" s="4"/>
    </row>
    <row r="4973" spans="1:24" ht="13">
      <c r="A4973" s="4"/>
      <c r="H4973" s="4"/>
      <c r="I4973" s="4"/>
      <c r="J4973" s="4"/>
      <c r="K4973" s="4"/>
      <c r="L4973" s="4"/>
      <c r="M4973" s="4"/>
      <c r="P4973" s="4"/>
      <c r="Q4973" s="4"/>
      <c r="R4973" s="4"/>
      <c r="S4973" s="4"/>
      <c r="T4973" s="4"/>
      <c r="U4973" s="4"/>
      <c r="V4973" s="4"/>
      <c r="W4973" s="4"/>
      <c r="X4973" s="4"/>
    </row>
    <row r="4974" spans="1:24" ht="13">
      <c r="A4974" s="4"/>
      <c r="H4974" s="4"/>
      <c r="I4974" s="4"/>
      <c r="J4974" s="4"/>
      <c r="K4974" s="4"/>
      <c r="L4974" s="4"/>
      <c r="M4974" s="4"/>
      <c r="P4974" s="4"/>
      <c r="Q4974" s="4"/>
      <c r="R4974" s="4"/>
      <c r="S4974" s="4"/>
      <c r="T4974" s="4"/>
      <c r="U4974" s="4"/>
      <c r="V4974" s="4"/>
      <c r="W4974" s="4"/>
      <c r="X4974" s="4"/>
    </row>
    <row r="4975" spans="1:24" ht="13">
      <c r="A4975" s="4"/>
      <c r="H4975" s="4"/>
      <c r="I4975" s="4"/>
      <c r="J4975" s="4"/>
      <c r="K4975" s="4"/>
      <c r="L4975" s="4"/>
      <c r="M4975" s="4"/>
      <c r="P4975" s="4"/>
      <c r="Q4975" s="4"/>
      <c r="R4975" s="4"/>
      <c r="S4975" s="4"/>
      <c r="T4975" s="4"/>
      <c r="U4975" s="4"/>
      <c r="V4975" s="4"/>
      <c r="W4975" s="4"/>
      <c r="X4975" s="4"/>
    </row>
    <row r="4976" spans="1:24" ht="13">
      <c r="A4976" s="4"/>
      <c r="H4976" s="4"/>
      <c r="I4976" s="4"/>
      <c r="J4976" s="4"/>
      <c r="K4976" s="4"/>
      <c r="L4976" s="4"/>
      <c r="M4976" s="4"/>
      <c r="P4976" s="4"/>
      <c r="Q4976" s="4"/>
      <c r="R4976" s="4"/>
      <c r="S4976" s="4"/>
      <c r="T4976" s="4"/>
      <c r="U4976" s="4"/>
      <c r="V4976" s="4"/>
      <c r="W4976" s="4"/>
      <c r="X4976" s="4"/>
    </row>
    <row r="4977" spans="1:24" ht="13">
      <c r="A4977" s="4"/>
      <c r="H4977" s="4"/>
      <c r="I4977" s="4"/>
      <c r="J4977" s="4"/>
      <c r="K4977" s="4"/>
      <c r="L4977" s="4"/>
      <c r="M4977" s="4"/>
      <c r="P4977" s="4"/>
      <c r="Q4977" s="4"/>
      <c r="R4977" s="4"/>
      <c r="S4977" s="4"/>
      <c r="T4977" s="4"/>
      <c r="U4977" s="4"/>
      <c r="V4977" s="4"/>
      <c r="W4977" s="4"/>
      <c r="X4977" s="4"/>
    </row>
    <row r="4978" spans="1:24" ht="13">
      <c r="A4978" s="4"/>
      <c r="H4978" s="4"/>
      <c r="I4978" s="4"/>
      <c r="J4978" s="4"/>
      <c r="K4978" s="4"/>
      <c r="L4978" s="4"/>
      <c r="M4978" s="4"/>
      <c r="P4978" s="4"/>
      <c r="Q4978" s="4"/>
      <c r="R4978" s="4"/>
      <c r="S4978" s="4"/>
      <c r="T4978" s="4"/>
      <c r="U4978" s="4"/>
      <c r="V4978" s="4"/>
      <c r="W4978" s="4"/>
      <c r="X4978" s="4"/>
    </row>
    <row r="4979" spans="1:24" ht="13">
      <c r="A4979" s="4"/>
      <c r="H4979" s="4"/>
      <c r="I4979" s="4"/>
      <c r="J4979" s="4"/>
      <c r="K4979" s="4"/>
      <c r="L4979" s="4"/>
      <c r="M4979" s="4"/>
      <c r="P4979" s="4"/>
      <c r="Q4979" s="4"/>
      <c r="R4979" s="4"/>
      <c r="S4979" s="4"/>
      <c r="T4979" s="4"/>
      <c r="U4979" s="4"/>
      <c r="V4979" s="4"/>
      <c r="W4979" s="4"/>
      <c r="X4979" s="4"/>
    </row>
    <row r="4980" spans="1:24" ht="13">
      <c r="A4980" s="4"/>
      <c r="H4980" s="4"/>
      <c r="I4980" s="4"/>
      <c r="J4980" s="4"/>
      <c r="K4980" s="4"/>
      <c r="L4980" s="4"/>
      <c r="M4980" s="4"/>
      <c r="P4980" s="4"/>
      <c r="Q4980" s="4"/>
      <c r="R4980" s="4"/>
      <c r="S4980" s="4"/>
      <c r="T4980" s="4"/>
      <c r="U4980" s="4"/>
      <c r="V4980" s="4"/>
      <c r="W4980" s="4"/>
      <c r="X4980" s="4"/>
    </row>
    <row r="4981" spans="1:24" ht="13">
      <c r="A4981" s="4"/>
      <c r="H4981" s="4"/>
      <c r="I4981" s="4"/>
      <c r="J4981" s="4"/>
      <c r="K4981" s="4"/>
      <c r="L4981" s="4"/>
      <c r="M4981" s="4"/>
      <c r="P4981" s="4"/>
      <c r="Q4981" s="4"/>
      <c r="R4981" s="4"/>
      <c r="S4981" s="4"/>
      <c r="T4981" s="4"/>
      <c r="U4981" s="4"/>
      <c r="V4981" s="4"/>
      <c r="W4981" s="4"/>
      <c r="X4981" s="4"/>
    </row>
    <row r="4982" spans="1:24" ht="13">
      <c r="A4982" s="4"/>
      <c r="H4982" s="4"/>
      <c r="I4982" s="4"/>
      <c r="J4982" s="4"/>
      <c r="K4982" s="4"/>
      <c r="L4982" s="4"/>
      <c r="M4982" s="4"/>
      <c r="P4982" s="4"/>
      <c r="Q4982" s="4"/>
      <c r="R4982" s="4"/>
      <c r="S4982" s="4"/>
      <c r="T4982" s="4"/>
      <c r="U4982" s="4"/>
      <c r="V4982" s="4"/>
      <c r="W4982" s="4"/>
      <c r="X4982" s="4"/>
    </row>
    <row r="4983" spans="1:24" ht="13">
      <c r="A4983" s="4"/>
      <c r="H4983" s="4"/>
      <c r="I4983" s="4"/>
      <c r="J4983" s="4"/>
      <c r="K4983" s="4"/>
      <c r="L4983" s="4"/>
      <c r="M4983" s="4"/>
      <c r="P4983" s="4"/>
      <c r="Q4983" s="4"/>
      <c r="R4983" s="4"/>
      <c r="S4983" s="4"/>
      <c r="T4983" s="4"/>
      <c r="U4983" s="4"/>
      <c r="V4983" s="4"/>
      <c r="W4983" s="4"/>
      <c r="X4983" s="4"/>
    </row>
    <row r="4984" spans="1:24" ht="13">
      <c r="A4984" s="4"/>
      <c r="H4984" s="4"/>
      <c r="I4984" s="4"/>
      <c r="J4984" s="4"/>
      <c r="K4984" s="4"/>
      <c r="L4984" s="4"/>
      <c r="M4984" s="4"/>
      <c r="P4984" s="4"/>
      <c r="Q4984" s="4"/>
      <c r="R4984" s="4"/>
      <c r="S4984" s="4"/>
      <c r="T4984" s="4"/>
      <c r="U4984" s="4"/>
      <c r="V4984" s="4"/>
      <c r="W4984" s="4"/>
      <c r="X4984" s="4"/>
    </row>
    <row r="4985" spans="1:24" ht="13">
      <c r="A4985" s="4"/>
      <c r="H4985" s="4"/>
      <c r="I4985" s="4"/>
      <c r="J4985" s="4"/>
      <c r="K4985" s="4"/>
      <c r="L4985" s="4"/>
      <c r="M4985" s="4"/>
      <c r="P4985" s="4"/>
      <c r="Q4985" s="4"/>
      <c r="R4985" s="4"/>
      <c r="S4985" s="4"/>
      <c r="T4985" s="4"/>
      <c r="U4985" s="4"/>
      <c r="V4985" s="4"/>
      <c r="W4985" s="4"/>
      <c r="X4985" s="4"/>
    </row>
    <row r="4986" spans="1:24" ht="13">
      <c r="A4986" s="4"/>
      <c r="H4986" s="4"/>
      <c r="I4986" s="4"/>
      <c r="J4986" s="4"/>
      <c r="K4986" s="4"/>
      <c r="L4986" s="4"/>
      <c r="M4986" s="4"/>
      <c r="P4986" s="4"/>
      <c r="Q4986" s="4"/>
      <c r="R4986" s="4"/>
      <c r="S4986" s="4"/>
      <c r="T4986" s="4"/>
      <c r="U4986" s="4"/>
      <c r="V4986" s="4"/>
      <c r="W4986" s="4"/>
      <c r="X4986" s="4"/>
    </row>
    <row r="4987" spans="1:24" ht="13">
      <c r="A4987" s="4"/>
      <c r="H4987" s="4"/>
      <c r="I4987" s="4"/>
      <c r="J4987" s="4"/>
      <c r="K4987" s="4"/>
      <c r="L4987" s="4"/>
      <c r="M4987" s="4"/>
      <c r="P4987" s="4"/>
      <c r="Q4987" s="4"/>
      <c r="R4987" s="4"/>
      <c r="S4987" s="4"/>
      <c r="T4987" s="4"/>
      <c r="U4987" s="4"/>
      <c r="V4987" s="4"/>
      <c r="W4987" s="4"/>
      <c r="X4987" s="4"/>
    </row>
    <row r="4988" spans="1:24" ht="13">
      <c r="A4988" s="4"/>
      <c r="H4988" s="4"/>
      <c r="I4988" s="4"/>
      <c r="J4988" s="4"/>
      <c r="K4988" s="4"/>
      <c r="L4988" s="4"/>
      <c r="M4988" s="4"/>
      <c r="P4988" s="4"/>
      <c r="Q4988" s="4"/>
      <c r="R4988" s="4"/>
      <c r="S4988" s="4"/>
      <c r="T4988" s="4"/>
      <c r="U4988" s="4"/>
      <c r="V4988" s="4"/>
      <c r="W4988" s="4"/>
      <c r="X4988" s="4"/>
    </row>
    <row r="4989" spans="1:24" ht="13">
      <c r="A4989" s="4"/>
      <c r="H4989" s="4"/>
      <c r="I4989" s="4"/>
      <c r="J4989" s="4"/>
      <c r="K4989" s="4"/>
      <c r="L4989" s="4"/>
      <c r="M4989" s="4"/>
      <c r="P4989" s="4"/>
      <c r="Q4989" s="4"/>
      <c r="R4989" s="4"/>
      <c r="S4989" s="4"/>
      <c r="T4989" s="4"/>
      <c r="U4989" s="4"/>
      <c r="V4989" s="4"/>
      <c r="W4989" s="4"/>
      <c r="X4989" s="4"/>
    </row>
    <row r="4990" spans="1:24" ht="13">
      <c r="A4990" s="4"/>
      <c r="H4990" s="4"/>
      <c r="I4990" s="4"/>
      <c r="J4990" s="4"/>
      <c r="K4990" s="4"/>
      <c r="L4990" s="4"/>
      <c r="M4990" s="4"/>
      <c r="P4990" s="4"/>
      <c r="Q4990" s="4"/>
      <c r="R4990" s="4"/>
      <c r="S4990" s="4"/>
      <c r="T4990" s="4"/>
      <c r="U4990" s="4"/>
      <c r="V4990" s="4"/>
      <c r="W4990" s="4"/>
      <c r="X4990" s="4"/>
    </row>
    <row r="4991" spans="1:24" ht="13">
      <c r="A4991" s="4"/>
      <c r="H4991" s="4"/>
      <c r="I4991" s="4"/>
      <c r="J4991" s="4"/>
      <c r="K4991" s="4"/>
      <c r="L4991" s="4"/>
      <c r="M4991" s="4"/>
      <c r="P4991" s="4"/>
      <c r="Q4991" s="4"/>
      <c r="R4991" s="4"/>
      <c r="S4991" s="4"/>
      <c r="T4991" s="4"/>
      <c r="U4991" s="4"/>
      <c r="V4991" s="4"/>
      <c r="W4991" s="4"/>
      <c r="X4991" s="4"/>
    </row>
    <row r="4992" spans="1:24" ht="13">
      <c r="A4992" s="4"/>
      <c r="H4992" s="4"/>
      <c r="I4992" s="4"/>
      <c r="J4992" s="4"/>
      <c r="K4992" s="4"/>
      <c r="L4992" s="4"/>
      <c r="M4992" s="4"/>
      <c r="P4992" s="4"/>
      <c r="Q4992" s="4"/>
      <c r="R4992" s="4"/>
      <c r="S4992" s="4"/>
      <c r="T4992" s="4"/>
      <c r="U4992" s="4"/>
      <c r="V4992" s="4"/>
      <c r="W4992" s="4"/>
      <c r="X4992" s="4"/>
    </row>
    <row r="4993" spans="1:24" ht="13">
      <c r="A4993" s="4"/>
      <c r="H4993" s="4"/>
      <c r="I4993" s="4"/>
      <c r="J4993" s="4"/>
      <c r="K4993" s="4"/>
      <c r="L4993" s="4"/>
      <c r="M4993" s="4"/>
      <c r="P4993" s="4"/>
      <c r="Q4993" s="4"/>
      <c r="R4993" s="4"/>
      <c r="S4993" s="4"/>
      <c r="T4993" s="4"/>
      <c r="U4993" s="4"/>
      <c r="V4993" s="4"/>
      <c r="W4993" s="4"/>
      <c r="X4993" s="4"/>
    </row>
    <row r="4994" spans="1:24" ht="13">
      <c r="A4994" s="4"/>
      <c r="H4994" s="4"/>
      <c r="I4994" s="4"/>
      <c r="J4994" s="4"/>
      <c r="K4994" s="4"/>
      <c r="L4994" s="4"/>
      <c r="M4994" s="4"/>
      <c r="P4994" s="4"/>
      <c r="Q4994" s="4"/>
      <c r="R4994" s="4"/>
      <c r="S4994" s="4"/>
      <c r="T4994" s="4"/>
      <c r="U4994" s="4"/>
      <c r="V4994" s="4"/>
      <c r="W4994" s="4"/>
      <c r="X4994" s="4"/>
    </row>
    <row r="4995" spans="1:24" ht="13">
      <c r="A4995" s="4"/>
      <c r="H4995" s="4"/>
      <c r="I4995" s="4"/>
      <c r="J4995" s="4"/>
      <c r="K4995" s="4"/>
      <c r="L4995" s="4"/>
      <c r="M4995" s="4"/>
      <c r="P4995" s="4"/>
      <c r="Q4995" s="4"/>
      <c r="R4995" s="4"/>
      <c r="S4995" s="4"/>
      <c r="T4995" s="4"/>
      <c r="U4995" s="4"/>
      <c r="V4995" s="4"/>
      <c r="W4995" s="4"/>
      <c r="X4995" s="4"/>
    </row>
    <row r="4996" spans="1:24" ht="13">
      <c r="A4996" s="4"/>
      <c r="H4996" s="4"/>
      <c r="I4996" s="4"/>
      <c r="J4996" s="4"/>
      <c r="K4996" s="4"/>
      <c r="L4996" s="4"/>
      <c r="M4996" s="4"/>
      <c r="P4996" s="4"/>
      <c r="Q4996" s="4"/>
      <c r="R4996" s="4"/>
      <c r="S4996" s="4"/>
      <c r="T4996" s="4"/>
      <c r="U4996" s="4"/>
      <c r="V4996" s="4"/>
      <c r="W4996" s="4"/>
      <c r="X4996" s="4"/>
    </row>
    <row r="4997" spans="1:24" ht="13">
      <c r="A4997" s="4"/>
      <c r="H4997" s="4"/>
      <c r="I4997" s="4"/>
      <c r="J4997" s="4"/>
      <c r="K4997" s="4"/>
      <c r="L4997" s="4"/>
      <c r="M4997" s="4"/>
      <c r="P4997" s="4"/>
      <c r="Q4997" s="4"/>
      <c r="R4997" s="4"/>
      <c r="S4997" s="4"/>
      <c r="T4997" s="4"/>
      <c r="U4997" s="4"/>
      <c r="V4997" s="4"/>
      <c r="W4997" s="4"/>
      <c r="X4997" s="4"/>
    </row>
    <row r="4998" spans="1:24" ht="13">
      <c r="A4998" s="4"/>
      <c r="H4998" s="4"/>
      <c r="I4998" s="4"/>
      <c r="J4998" s="4"/>
      <c r="K4998" s="4"/>
      <c r="L4998" s="4"/>
      <c r="M4998" s="4"/>
      <c r="P4998" s="4"/>
      <c r="Q4998" s="4"/>
      <c r="R4998" s="4"/>
      <c r="S4998" s="4"/>
      <c r="T4998" s="4"/>
      <c r="U4998" s="4"/>
      <c r="V4998" s="4"/>
      <c r="W4998" s="4"/>
      <c r="X4998" s="4"/>
    </row>
    <row r="4999" spans="1:24" ht="13">
      <c r="A4999" s="4"/>
      <c r="H4999" s="4"/>
      <c r="I4999" s="4"/>
      <c r="J4999" s="4"/>
      <c r="K4999" s="4"/>
      <c r="L4999" s="4"/>
      <c r="M4999" s="4"/>
      <c r="P4999" s="4"/>
      <c r="Q4999" s="4"/>
      <c r="R4999" s="4"/>
      <c r="S4999" s="4"/>
      <c r="T4999" s="4"/>
      <c r="U4999" s="4"/>
      <c r="V4999" s="4"/>
      <c r="W4999" s="4"/>
      <c r="X4999" s="4"/>
    </row>
    <row r="5000" spans="1:24" ht="13">
      <c r="A5000" s="4"/>
      <c r="H5000" s="4"/>
      <c r="I5000" s="4"/>
      <c r="J5000" s="4"/>
      <c r="K5000" s="4"/>
      <c r="L5000" s="4"/>
      <c r="M5000" s="4"/>
      <c r="P5000" s="4"/>
      <c r="Q5000" s="4"/>
      <c r="R5000" s="4"/>
      <c r="S5000" s="4"/>
      <c r="T5000" s="4"/>
      <c r="U5000" s="4"/>
      <c r="V5000" s="4"/>
      <c r="W5000" s="4"/>
      <c r="X5000" s="4"/>
    </row>
    <row r="5001" spans="1:24" ht="13">
      <c r="A5001" s="4"/>
      <c r="H5001" s="4"/>
      <c r="I5001" s="4"/>
      <c r="J5001" s="4"/>
      <c r="K5001" s="4"/>
      <c r="L5001" s="4"/>
      <c r="M5001" s="4"/>
      <c r="P5001" s="4"/>
      <c r="Q5001" s="4"/>
      <c r="R5001" s="4"/>
      <c r="S5001" s="4"/>
      <c r="T5001" s="4"/>
      <c r="U5001" s="4"/>
      <c r="V5001" s="4"/>
      <c r="W5001" s="4"/>
      <c r="X5001" s="4"/>
    </row>
    <row r="5002" spans="1:24" ht="13">
      <c r="A5002" s="4"/>
      <c r="H5002" s="4"/>
      <c r="I5002" s="4"/>
      <c r="J5002" s="4"/>
      <c r="K5002" s="4"/>
      <c r="L5002" s="4"/>
      <c r="M5002" s="4"/>
      <c r="P5002" s="4"/>
      <c r="Q5002" s="4"/>
      <c r="R5002" s="4"/>
      <c r="S5002" s="4"/>
      <c r="T5002" s="4"/>
      <c r="U5002" s="4"/>
      <c r="V5002" s="4"/>
      <c r="W5002" s="4"/>
      <c r="X5002" s="4"/>
    </row>
    <row r="5003" spans="1:24" ht="13">
      <c r="A5003" s="4"/>
      <c r="H5003" s="4"/>
      <c r="I5003" s="4"/>
      <c r="J5003" s="4"/>
      <c r="K5003" s="4"/>
      <c r="L5003" s="4"/>
      <c r="M5003" s="4"/>
      <c r="P5003" s="4"/>
      <c r="Q5003" s="4"/>
      <c r="R5003" s="4"/>
      <c r="S5003" s="4"/>
      <c r="T5003" s="4"/>
      <c r="U5003" s="4"/>
      <c r="V5003" s="4"/>
      <c r="W5003" s="4"/>
      <c r="X5003" s="4"/>
    </row>
    <row r="5004" spans="1:24" ht="13">
      <c r="A5004" s="4"/>
      <c r="H5004" s="4"/>
      <c r="I5004" s="4"/>
      <c r="J5004" s="4"/>
      <c r="K5004" s="4"/>
      <c r="L5004" s="4"/>
      <c r="M5004" s="4"/>
      <c r="P5004" s="4"/>
      <c r="Q5004" s="4"/>
      <c r="R5004" s="4"/>
      <c r="S5004" s="4"/>
      <c r="T5004" s="4"/>
      <c r="U5004" s="4"/>
      <c r="V5004" s="4"/>
      <c r="W5004" s="4"/>
      <c r="X5004" s="4"/>
    </row>
    <row r="5005" spans="1:24" ht="13">
      <c r="A5005" s="4"/>
      <c r="H5005" s="4"/>
      <c r="I5005" s="4"/>
      <c r="J5005" s="4"/>
      <c r="K5005" s="4"/>
      <c r="L5005" s="4"/>
      <c r="M5005" s="4"/>
      <c r="P5005" s="4"/>
      <c r="Q5005" s="4"/>
      <c r="R5005" s="4"/>
      <c r="S5005" s="4"/>
      <c r="T5005" s="4"/>
      <c r="U5005" s="4"/>
      <c r="V5005" s="4"/>
      <c r="W5005" s="4"/>
      <c r="X5005" s="4"/>
    </row>
    <row r="5006" spans="1:24" ht="13">
      <c r="A5006" s="4"/>
      <c r="H5006" s="4"/>
      <c r="I5006" s="4"/>
      <c r="J5006" s="4"/>
      <c r="K5006" s="4"/>
      <c r="L5006" s="4"/>
      <c r="M5006" s="4"/>
      <c r="P5006" s="4"/>
      <c r="Q5006" s="4"/>
      <c r="R5006" s="4"/>
      <c r="S5006" s="4"/>
      <c r="T5006" s="4"/>
      <c r="U5006" s="4"/>
      <c r="V5006" s="4"/>
      <c r="W5006" s="4"/>
      <c r="X5006" s="4"/>
    </row>
    <row r="5007" spans="1:24" ht="13">
      <c r="A5007" s="4"/>
      <c r="H5007" s="4"/>
      <c r="I5007" s="4"/>
      <c r="J5007" s="4"/>
      <c r="K5007" s="4"/>
      <c r="L5007" s="4"/>
      <c r="M5007" s="4"/>
      <c r="P5007" s="4"/>
      <c r="Q5007" s="4"/>
      <c r="R5007" s="4"/>
      <c r="S5007" s="4"/>
      <c r="T5007" s="4"/>
      <c r="U5007" s="4"/>
      <c r="V5007" s="4"/>
      <c r="W5007" s="4"/>
      <c r="X5007" s="4"/>
    </row>
    <row r="5008" spans="1:24" ht="13">
      <c r="A5008" s="4"/>
      <c r="H5008" s="4"/>
      <c r="I5008" s="4"/>
      <c r="J5008" s="4"/>
      <c r="K5008" s="4"/>
      <c r="L5008" s="4"/>
      <c r="M5008" s="4"/>
      <c r="P5008" s="4"/>
      <c r="Q5008" s="4"/>
      <c r="R5008" s="4"/>
      <c r="S5008" s="4"/>
      <c r="T5008" s="4"/>
      <c r="U5008" s="4"/>
      <c r="V5008" s="4"/>
      <c r="W5008" s="4"/>
      <c r="X5008" s="4"/>
    </row>
    <row r="5009" spans="1:24" ht="13">
      <c r="A5009" s="4"/>
      <c r="H5009" s="4"/>
      <c r="I5009" s="4"/>
      <c r="J5009" s="4"/>
      <c r="K5009" s="4"/>
      <c r="L5009" s="4"/>
      <c r="M5009" s="4"/>
      <c r="P5009" s="4"/>
      <c r="Q5009" s="4"/>
      <c r="R5009" s="4"/>
      <c r="S5009" s="4"/>
      <c r="T5009" s="4"/>
      <c r="U5009" s="4"/>
      <c r="V5009" s="4"/>
      <c r="W5009" s="4"/>
      <c r="X5009" s="4"/>
    </row>
    <row r="5010" spans="1:24" ht="13">
      <c r="A5010" s="4"/>
      <c r="H5010" s="4"/>
      <c r="I5010" s="4"/>
      <c r="J5010" s="4"/>
      <c r="K5010" s="4"/>
      <c r="L5010" s="4"/>
      <c r="M5010" s="4"/>
      <c r="P5010" s="4"/>
      <c r="Q5010" s="4"/>
      <c r="R5010" s="4"/>
      <c r="S5010" s="4"/>
      <c r="T5010" s="4"/>
      <c r="U5010" s="4"/>
      <c r="V5010" s="4"/>
      <c r="W5010" s="4"/>
      <c r="X5010" s="4"/>
    </row>
    <row r="5011" spans="1:24" ht="13">
      <c r="A5011" s="4"/>
      <c r="H5011" s="4"/>
      <c r="I5011" s="4"/>
      <c r="J5011" s="4"/>
      <c r="K5011" s="4"/>
      <c r="L5011" s="4"/>
      <c r="M5011" s="4"/>
      <c r="P5011" s="4"/>
      <c r="Q5011" s="4"/>
      <c r="R5011" s="4"/>
      <c r="S5011" s="4"/>
      <c r="T5011" s="4"/>
      <c r="U5011" s="4"/>
      <c r="V5011" s="4"/>
      <c r="W5011" s="4"/>
      <c r="X5011" s="4"/>
    </row>
    <row r="5012" spans="1:24" ht="13">
      <c r="A5012" s="4"/>
      <c r="H5012" s="4"/>
      <c r="I5012" s="4"/>
      <c r="J5012" s="4"/>
      <c r="K5012" s="4"/>
      <c r="L5012" s="4"/>
      <c r="M5012" s="4"/>
      <c r="P5012" s="4"/>
      <c r="Q5012" s="4"/>
      <c r="R5012" s="4"/>
      <c r="S5012" s="4"/>
      <c r="T5012" s="4"/>
      <c r="U5012" s="4"/>
      <c r="V5012" s="4"/>
      <c r="W5012" s="4"/>
      <c r="X5012" s="4"/>
    </row>
    <row r="5013" spans="1:24" ht="13">
      <c r="A5013" s="4"/>
      <c r="H5013" s="4"/>
      <c r="I5013" s="4"/>
      <c r="J5013" s="4"/>
      <c r="K5013" s="4"/>
      <c r="L5013" s="4"/>
      <c r="M5013" s="4"/>
      <c r="P5013" s="4"/>
      <c r="Q5013" s="4"/>
      <c r="R5013" s="4"/>
      <c r="S5013" s="4"/>
      <c r="T5013" s="4"/>
      <c r="U5013" s="4"/>
      <c r="V5013" s="4"/>
      <c r="W5013" s="4"/>
      <c r="X5013" s="4"/>
    </row>
    <row r="5014" spans="1:24" ht="13">
      <c r="A5014" s="4"/>
      <c r="H5014" s="4"/>
      <c r="I5014" s="4"/>
      <c r="J5014" s="4"/>
      <c r="K5014" s="4"/>
      <c r="L5014" s="4"/>
      <c r="M5014" s="4"/>
      <c r="P5014" s="4"/>
      <c r="Q5014" s="4"/>
      <c r="R5014" s="4"/>
      <c r="S5014" s="4"/>
      <c r="T5014" s="4"/>
      <c r="U5014" s="4"/>
      <c r="V5014" s="4"/>
      <c r="W5014" s="4"/>
      <c r="X5014" s="4"/>
    </row>
    <row r="5015" spans="1:24" ht="13">
      <c r="A5015" s="4"/>
      <c r="H5015" s="4"/>
      <c r="I5015" s="4"/>
      <c r="J5015" s="4"/>
      <c r="K5015" s="4"/>
      <c r="L5015" s="4"/>
      <c r="M5015" s="4"/>
      <c r="P5015" s="4"/>
      <c r="Q5015" s="4"/>
      <c r="R5015" s="4"/>
      <c r="S5015" s="4"/>
      <c r="T5015" s="4"/>
      <c r="U5015" s="4"/>
      <c r="V5015" s="4"/>
      <c r="W5015" s="4"/>
      <c r="X5015" s="4"/>
    </row>
    <row r="5016" spans="1:24" ht="13">
      <c r="A5016" s="4"/>
      <c r="H5016" s="4"/>
      <c r="I5016" s="4"/>
      <c r="J5016" s="4"/>
      <c r="K5016" s="4"/>
      <c r="L5016" s="4"/>
      <c r="M5016" s="4"/>
      <c r="P5016" s="4"/>
      <c r="Q5016" s="4"/>
      <c r="R5016" s="4"/>
      <c r="S5016" s="4"/>
      <c r="T5016" s="4"/>
      <c r="U5016" s="4"/>
      <c r="V5016" s="4"/>
      <c r="W5016" s="4"/>
      <c r="X5016" s="4"/>
    </row>
    <row r="5017" spans="1:24" ht="13">
      <c r="A5017" s="4"/>
      <c r="H5017" s="4"/>
      <c r="I5017" s="4"/>
      <c r="J5017" s="4"/>
      <c r="K5017" s="4"/>
      <c r="L5017" s="4"/>
      <c r="M5017" s="4"/>
      <c r="P5017" s="4"/>
      <c r="Q5017" s="4"/>
      <c r="R5017" s="4"/>
      <c r="S5017" s="4"/>
      <c r="T5017" s="4"/>
      <c r="U5017" s="4"/>
      <c r="V5017" s="4"/>
      <c r="W5017" s="4"/>
      <c r="X5017" s="4"/>
    </row>
    <row r="5018" spans="1:24" ht="13">
      <c r="A5018" s="4"/>
      <c r="H5018" s="4"/>
      <c r="I5018" s="4"/>
      <c r="J5018" s="4"/>
      <c r="K5018" s="4"/>
      <c r="L5018" s="4"/>
      <c r="M5018" s="4"/>
      <c r="P5018" s="4"/>
      <c r="Q5018" s="4"/>
      <c r="R5018" s="4"/>
      <c r="S5018" s="4"/>
      <c r="T5018" s="4"/>
      <c r="U5018" s="4"/>
      <c r="V5018" s="4"/>
      <c r="W5018" s="4"/>
      <c r="X5018" s="4"/>
    </row>
    <row r="5019" spans="1:24" ht="13">
      <c r="A5019" s="4"/>
      <c r="H5019" s="4"/>
      <c r="I5019" s="4"/>
      <c r="J5019" s="4"/>
      <c r="K5019" s="4"/>
      <c r="L5019" s="4"/>
      <c r="M5019" s="4"/>
      <c r="P5019" s="4"/>
      <c r="Q5019" s="4"/>
      <c r="R5019" s="4"/>
      <c r="S5019" s="4"/>
      <c r="T5019" s="4"/>
      <c r="U5019" s="4"/>
      <c r="V5019" s="4"/>
      <c r="W5019" s="4"/>
      <c r="X5019" s="4"/>
    </row>
    <row r="5020" spans="1:24" ht="13">
      <c r="A5020" s="4"/>
      <c r="H5020" s="4"/>
      <c r="I5020" s="4"/>
      <c r="J5020" s="4"/>
      <c r="K5020" s="4"/>
      <c r="L5020" s="4"/>
      <c r="M5020" s="4"/>
      <c r="P5020" s="4"/>
      <c r="Q5020" s="4"/>
      <c r="R5020" s="4"/>
      <c r="S5020" s="4"/>
      <c r="T5020" s="4"/>
      <c r="U5020" s="4"/>
      <c r="V5020" s="4"/>
      <c r="W5020" s="4"/>
      <c r="X5020" s="4"/>
    </row>
    <row r="5021" spans="1:24" ht="13">
      <c r="A5021" s="4"/>
      <c r="H5021" s="4"/>
      <c r="I5021" s="4"/>
      <c r="J5021" s="4"/>
      <c r="K5021" s="4"/>
      <c r="L5021" s="4"/>
      <c r="M5021" s="4"/>
      <c r="P5021" s="4"/>
      <c r="Q5021" s="4"/>
      <c r="R5021" s="4"/>
      <c r="S5021" s="4"/>
      <c r="T5021" s="4"/>
      <c r="U5021" s="4"/>
      <c r="V5021" s="4"/>
      <c r="W5021" s="4"/>
      <c r="X5021" s="4"/>
    </row>
    <row r="5022" spans="1:24" ht="13">
      <c r="A5022" s="4"/>
      <c r="H5022" s="4"/>
      <c r="I5022" s="4"/>
      <c r="J5022" s="4"/>
      <c r="K5022" s="4"/>
      <c r="L5022" s="4"/>
      <c r="M5022" s="4"/>
      <c r="P5022" s="4"/>
      <c r="Q5022" s="4"/>
      <c r="R5022" s="4"/>
      <c r="S5022" s="4"/>
      <c r="T5022" s="4"/>
      <c r="U5022" s="4"/>
      <c r="V5022" s="4"/>
      <c r="W5022" s="4"/>
      <c r="X5022" s="4"/>
    </row>
    <row r="5023" spans="1:24" ht="13">
      <c r="A5023" s="4"/>
      <c r="H5023" s="4"/>
      <c r="I5023" s="4"/>
      <c r="J5023" s="4"/>
      <c r="K5023" s="4"/>
      <c r="L5023" s="4"/>
      <c r="M5023" s="4"/>
      <c r="P5023" s="4"/>
      <c r="Q5023" s="4"/>
      <c r="R5023" s="4"/>
      <c r="S5023" s="4"/>
      <c r="T5023" s="4"/>
      <c r="U5023" s="4"/>
      <c r="V5023" s="4"/>
      <c r="W5023" s="4"/>
      <c r="X5023" s="4"/>
    </row>
    <row r="5024" spans="1:24" ht="13">
      <c r="A5024" s="4"/>
      <c r="H5024" s="4"/>
      <c r="I5024" s="4"/>
      <c r="J5024" s="4"/>
      <c r="K5024" s="4"/>
      <c r="L5024" s="4"/>
      <c r="M5024" s="4"/>
      <c r="P5024" s="4"/>
      <c r="Q5024" s="4"/>
      <c r="R5024" s="4"/>
      <c r="S5024" s="4"/>
      <c r="T5024" s="4"/>
      <c r="U5024" s="4"/>
      <c r="V5024" s="4"/>
      <c r="W5024" s="4"/>
      <c r="X5024" s="4"/>
    </row>
    <row r="5025" spans="1:24" ht="13">
      <c r="A5025" s="4"/>
      <c r="H5025" s="4"/>
      <c r="I5025" s="4"/>
      <c r="J5025" s="4"/>
      <c r="K5025" s="4"/>
      <c r="L5025" s="4"/>
      <c r="M5025" s="4"/>
      <c r="P5025" s="4"/>
      <c r="Q5025" s="4"/>
      <c r="R5025" s="4"/>
      <c r="S5025" s="4"/>
      <c r="T5025" s="4"/>
      <c r="U5025" s="4"/>
      <c r="V5025" s="4"/>
      <c r="W5025" s="4"/>
      <c r="X5025" s="4"/>
    </row>
    <row r="5026" spans="1:24" ht="13">
      <c r="A5026" s="4"/>
      <c r="H5026" s="4"/>
      <c r="I5026" s="4"/>
      <c r="J5026" s="4"/>
      <c r="K5026" s="4"/>
      <c r="L5026" s="4"/>
      <c r="M5026" s="4"/>
      <c r="P5026" s="4"/>
      <c r="Q5026" s="4"/>
      <c r="R5026" s="4"/>
      <c r="S5026" s="4"/>
      <c r="T5026" s="4"/>
      <c r="U5026" s="4"/>
      <c r="V5026" s="4"/>
      <c r="W5026" s="4"/>
      <c r="X5026" s="4"/>
    </row>
    <row r="5027" spans="1:24" ht="13">
      <c r="A5027" s="4"/>
      <c r="H5027" s="4"/>
      <c r="I5027" s="4"/>
      <c r="J5027" s="4"/>
      <c r="K5027" s="4"/>
      <c r="L5027" s="4"/>
      <c r="M5027" s="4"/>
      <c r="P5027" s="4"/>
      <c r="Q5027" s="4"/>
      <c r="R5027" s="4"/>
      <c r="S5027" s="4"/>
      <c r="T5027" s="4"/>
      <c r="U5027" s="4"/>
      <c r="V5027" s="4"/>
      <c r="W5027" s="4"/>
      <c r="X5027" s="4"/>
    </row>
    <row r="5028" spans="1:24" ht="13">
      <c r="A5028" s="4"/>
      <c r="H5028" s="4"/>
      <c r="I5028" s="4"/>
      <c r="J5028" s="4"/>
      <c r="K5028" s="4"/>
      <c r="L5028" s="4"/>
      <c r="M5028" s="4"/>
      <c r="P5028" s="4"/>
      <c r="Q5028" s="4"/>
      <c r="R5028" s="4"/>
      <c r="S5028" s="4"/>
      <c r="T5028" s="4"/>
      <c r="U5028" s="4"/>
      <c r="V5028" s="4"/>
      <c r="W5028" s="4"/>
      <c r="X5028" s="4"/>
    </row>
    <row r="5029" spans="1:24" ht="13">
      <c r="A5029" s="4"/>
      <c r="H5029" s="4"/>
      <c r="I5029" s="4"/>
      <c r="J5029" s="4"/>
      <c r="K5029" s="4"/>
      <c r="L5029" s="4"/>
      <c r="M5029" s="4"/>
      <c r="P5029" s="4"/>
      <c r="Q5029" s="4"/>
      <c r="R5029" s="4"/>
      <c r="S5029" s="4"/>
      <c r="T5029" s="4"/>
      <c r="U5029" s="4"/>
      <c r="V5029" s="4"/>
      <c r="W5029" s="4"/>
      <c r="X5029" s="4"/>
    </row>
    <row r="5030" spans="1:24" ht="13">
      <c r="A5030" s="4"/>
      <c r="H5030" s="4"/>
      <c r="I5030" s="4"/>
      <c r="J5030" s="4"/>
      <c r="K5030" s="4"/>
      <c r="L5030" s="4"/>
      <c r="M5030" s="4"/>
      <c r="P5030" s="4"/>
      <c r="Q5030" s="4"/>
      <c r="R5030" s="4"/>
      <c r="S5030" s="4"/>
      <c r="T5030" s="4"/>
      <c r="U5030" s="4"/>
      <c r="V5030" s="4"/>
      <c r="W5030" s="4"/>
      <c r="X5030" s="4"/>
    </row>
    <row r="5031" spans="1:24" ht="13">
      <c r="A5031" s="4"/>
      <c r="H5031" s="4"/>
      <c r="I5031" s="4"/>
      <c r="J5031" s="4"/>
      <c r="K5031" s="4"/>
      <c r="L5031" s="4"/>
      <c r="M5031" s="4"/>
      <c r="P5031" s="4"/>
      <c r="Q5031" s="4"/>
      <c r="R5031" s="4"/>
      <c r="S5031" s="4"/>
      <c r="T5031" s="4"/>
      <c r="U5031" s="4"/>
      <c r="V5031" s="4"/>
      <c r="W5031" s="4"/>
      <c r="X5031" s="4"/>
    </row>
    <row r="5032" spans="1:24" ht="13">
      <c r="A5032" s="4"/>
      <c r="H5032" s="4"/>
      <c r="I5032" s="4"/>
      <c r="J5032" s="4"/>
      <c r="K5032" s="4"/>
      <c r="L5032" s="4"/>
      <c r="M5032" s="4"/>
      <c r="P5032" s="4"/>
      <c r="Q5032" s="4"/>
      <c r="R5032" s="4"/>
      <c r="S5032" s="4"/>
      <c r="T5032" s="4"/>
      <c r="U5032" s="4"/>
      <c r="V5032" s="4"/>
      <c r="W5032" s="4"/>
      <c r="X5032" s="4"/>
    </row>
    <row r="5033" spans="1:24" ht="13">
      <c r="A5033" s="4"/>
      <c r="H5033" s="4"/>
      <c r="I5033" s="4"/>
      <c r="J5033" s="4"/>
      <c r="K5033" s="4"/>
      <c r="L5033" s="4"/>
      <c r="M5033" s="4"/>
      <c r="P5033" s="4"/>
      <c r="Q5033" s="4"/>
      <c r="R5033" s="4"/>
      <c r="S5033" s="4"/>
      <c r="T5033" s="4"/>
      <c r="U5033" s="4"/>
      <c r="V5033" s="4"/>
      <c r="W5033" s="4"/>
      <c r="X5033" s="4"/>
    </row>
    <row r="5034" spans="1:24" ht="13">
      <c r="A5034" s="4"/>
      <c r="H5034" s="4"/>
      <c r="I5034" s="4"/>
      <c r="J5034" s="4"/>
      <c r="K5034" s="4"/>
      <c r="L5034" s="4"/>
      <c r="M5034" s="4"/>
      <c r="P5034" s="4"/>
      <c r="Q5034" s="4"/>
      <c r="R5034" s="4"/>
      <c r="S5034" s="4"/>
      <c r="T5034" s="4"/>
      <c r="U5034" s="4"/>
      <c r="V5034" s="4"/>
      <c r="W5034" s="4"/>
      <c r="X5034" s="4"/>
    </row>
    <row r="5035" spans="1:24" ht="13">
      <c r="A5035" s="4"/>
      <c r="H5035" s="4"/>
      <c r="I5035" s="4"/>
      <c r="J5035" s="4"/>
      <c r="K5035" s="4"/>
      <c r="L5035" s="4"/>
      <c r="M5035" s="4"/>
      <c r="P5035" s="4"/>
      <c r="Q5035" s="4"/>
      <c r="R5035" s="4"/>
      <c r="S5035" s="4"/>
      <c r="T5035" s="4"/>
      <c r="U5035" s="4"/>
      <c r="V5035" s="4"/>
      <c r="W5035" s="4"/>
      <c r="X5035" s="4"/>
    </row>
    <row r="5036" spans="1:24" ht="13">
      <c r="A5036" s="4"/>
      <c r="H5036" s="4"/>
      <c r="I5036" s="4"/>
      <c r="J5036" s="4"/>
      <c r="K5036" s="4"/>
      <c r="L5036" s="4"/>
      <c r="M5036" s="4"/>
      <c r="P5036" s="4"/>
      <c r="Q5036" s="4"/>
      <c r="R5036" s="4"/>
      <c r="S5036" s="4"/>
      <c r="T5036" s="4"/>
      <c r="U5036" s="4"/>
      <c r="V5036" s="4"/>
      <c r="W5036" s="4"/>
      <c r="X5036" s="4"/>
    </row>
    <row r="5037" spans="1:24" ht="13">
      <c r="A5037" s="4"/>
      <c r="H5037" s="4"/>
      <c r="I5037" s="4"/>
      <c r="J5037" s="4"/>
      <c r="K5037" s="4"/>
      <c r="L5037" s="4"/>
      <c r="M5037" s="4"/>
      <c r="P5037" s="4"/>
      <c r="Q5037" s="4"/>
      <c r="R5037" s="4"/>
      <c r="S5037" s="4"/>
      <c r="T5037" s="4"/>
      <c r="U5037" s="4"/>
      <c r="V5037" s="4"/>
      <c r="W5037" s="4"/>
      <c r="X5037" s="4"/>
    </row>
    <row r="5038" spans="1:24" ht="13">
      <c r="A5038" s="4"/>
      <c r="H5038" s="4"/>
      <c r="I5038" s="4"/>
      <c r="J5038" s="4"/>
      <c r="K5038" s="4"/>
      <c r="L5038" s="4"/>
      <c r="M5038" s="4"/>
      <c r="P5038" s="4"/>
      <c r="Q5038" s="4"/>
      <c r="R5038" s="4"/>
      <c r="S5038" s="4"/>
      <c r="T5038" s="4"/>
      <c r="U5038" s="4"/>
      <c r="V5038" s="4"/>
      <c r="W5038" s="4"/>
      <c r="X5038" s="4"/>
    </row>
    <row r="5039" spans="1:24" ht="13">
      <c r="A5039" s="4"/>
      <c r="H5039" s="4"/>
      <c r="I5039" s="4"/>
      <c r="J5039" s="4"/>
      <c r="K5039" s="4"/>
      <c r="L5039" s="4"/>
      <c r="M5039" s="4"/>
      <c r="P5039" s="4"/>
      <c r="Q5039" s="4"/>
      <c r="R5039" s="4"/>
      <c r="S5039" s="4"/>
      <c r="T5039" s="4"/>
      <c r="U5039" s="4"/>
      <c r="V5039" s="4"/>
      <c r="W5039" s="4"/>
      <c r="X5039" s="4"/>
    </row>
    <row r="5040" spans="1:24" ht="13">
      <c r="A5040" s="4"/>
      <c r="H5040" s="4"/>
      <c r="I5040" s="4"/>
      <c r="J5040" s="4"/>
      <c r="K5040" s="4"/>
      <c r="L5040" s="4"/>
      <c r="M5040" s="4"/>
      <c r="P5040" s="4"/>
      <c r="Q5040" s="4"/>
      <c r="R5040" s="4"/>
      <c r="S5040" s="4"/>
      <c r="T5040" s="4"/>
      <c r="U5040" s="4"/>
      <c r="V5040" s="4"/>
      <c r="W5040" s="4"/>
      <c r="X5040" s="4"/>
    </row>
    <row r="5041" spans="1:24" ht="13">
      <c r="A5041" s="4"/>
      <c r="H5041" s="4"/>
      <c r="I5041" s="4"/>
      <c r="J5041" s="4"/>
      <c r="K5041" s="4"/>
      <c r="L5041" s="4"/>
      <c r="M5041" s="4"/>
      <c r="P5041" s="4"/>
      <c r="Q5041" s="4"/>
      <c r="R5041" s="4"/>
      <c r="S5041" s="4"/>
      <c r="T5041" s="4"/>
      <c r="U5041" s="4"/>
      <c r="V5041" s="4"/>
      <c r="W5041" s="4"/>
      <c r="X5041" s="4"/>
    </row>
    <row r="5042" spans="1:24" ht="13">
      <c r="A5042" s="4"/>
      <c r="H5042" s="4"/>
      <c r="I5042" s="4"/>
      <c r="J5042" s="4"/>
      <c r="K5042" s="4"/>
      <c r="L5042" s="4"/>
      <c r="M5042" s="4"/>
      <c r="P5042" s="4"/>
      <c r="Q5042" s="4"/>
      <c r="R5042" s="4"/>
      <c r="S5042" s="4"/>
      <c r="T5042" s="4"/>
      <c r="U5042" s="4"/>
      <c r="V5042" s="4"/>
      <c r="W5042" s="4"/>
      <c r="X5042" s="4"/>
    </row>
    <row r="5043" spans="1:24" ht="13">
      <c r="A5043" s="4"/>
      <c r="H5043" s="4"/>
      <c r="I5043" s="4"/>
      <c r="J5043" s="4"/>
      <c r="K5043" s="4"/>
      <c r="L5043" s="4"/>
      <c r="M5043" s="4"/>
      <c r="P5043" s="4"/>
      <c r="Q5043" s="4"/>
      <c r="R5043" s="4"/>
      <c r="S5043" s="4"/>
      <c r="T5043" s="4"/>
      <c r="U5043" s="4"/>
      <c r="V5043" s="4"/>
      <c r="W5043" s="4"/>
      <c r="X5043" s="4"/>
    </row>
    <row r="5044" spans="1:24" ht="13">
      <c r="A5044" s="4"/>
      <c r="H5044" s="4"/>
      <c r="I5044" s="4"/>
      <c r="J5044" s="4"/>
      <c r="K5044" s="4"/>
      <c r="L5044" s="4"/>
      <c r="M5044" s="4"/>
      <c r="P5044" s="4"/>
      <c r="Q5044" s="4"/>
      <c r="R5044" s="4"/>
      <c r="S5044" s="4"/>
      <c r="T5044" s="4"/>
      <c r="U5044" s="4"/>
      <c r="V5044" s="4"/>
      <c r="W5044" s="4"/>
      <c r="X5044" s="4"/>
    </row>
    <row r="5045" spans="1:24" ht="13">
      <c r="A5045" s="4"/>
      <c r="H5045" s="4"/>
      <c r="I5045" s="4"/>
      <c r="J5045" s="4"/>
      <c r="K5045" s="4"/>
      <c r="L5045" s="4"/>
      <c r="M5045" s="4"/>
      <c r="P5045" s="4"/>
      <c r="Q5045" s="4"/>
      <c r="R5045" s="4"/>
      <c r="S5045" s="4"/>
      <c r="T5045" s="4"/>
      <c r="U5045" s="4"/>
      <c r="V5045" s="4"/>
      <c r="W5045" s="4"/>
      <c r="X5045" s="4"/>
    </row>
    <row r="5046" spans="1:24" ht="13">
      <c r="A5046" s="4"/>
      <c r="H5046" s="4"/>
      <c r="I5046" s="4"/>
      <c r="J5046" s="4"/>
      <c r="K5046" s="4"/>
      <c r="L5046" s="4"/>
      <c r="M5046" s="4"/>
      <c r="P5046" s="4"/>
      <c r="Q5046" s="4"/>
      <c r="R5046" s="4"/>
      <c r="S5046" s="4"/>
      <c r="T5046" s="4"/>
      <c r="U5046" s="4"/>
      <c r="V5046" s="4"/>
      <c r="W5046" s="4"/>
      <c r="X5046" s="4"/>
    </row>
    <row r="5047" spans="1:24" ht="13">
      <c r="A5047" s="4"/>
      <c r="H5047" s="4"/>
      <c r="I5047" s="4"/>
      <c r="J5047" s="4"/>
      <c r="K5047" s="4"/>
      <c r="L5047" s="4"/>
      <c r="M5047" s="4"/>
      <c r="P5047" s="4"/>
      <c r="Q5047" s="4"/>
      <c r="R5047" s="4"/>
      <c r="S5047" s="4"/>
      <c r="T5047" s="4"/>
      <c r="U5047" s="4"/>
      <c r="V5047" s="4"/>
      <c r="W5047" s="4"/>
      <c r="X5047" s="4"/>
    </row>
    <row r="5048" spans="1:24" ht="13">
      <c r="A5048" s="4"/>
      <c r="H5048" s="4"/>
      <c r="I5048" s="4"/>
      <c r="J5048" s="4"/>
      <c r="K5048" s="4"/>
      <c r="L5048" s="4"/>
      <c r="M5048" s="4"/>
      <c r="P5048" s="4"/>
      <c r="Q5048" s="4"/>
      <c r="R5048" s="4"/>
      <c r="S5048" s="4"/>
      <c r="T5048" s="4"/>
      <c r="U5048" s="4"/>
      <c r="V5048" s="4"/>
      <c r="W5048" s="4"/>
      <c r="X5048" s="4"/>
    </row>
    <row r="5049" spans="1:24" ht="13">
      <c r="A5049" s="4"/>
      <c r="H5049" s="4"/>
      <c r="I5049" s="4"/>
      <c r="J5049" s="4"/>
      <c r="K5049" s="4"/>
      <c r="L5049" s="4"/>
      <c r="M5049" s="4"/>
      <c r="P5049" s="4"/>
      <c r="Q5049" s="4"/>
      <c r="R5049" s="4"/>
      <c r="S5049" s="4"/>
      <c r="T5049" s="4"/>
      <c r="U5049" s="4"/>
      <c r="V5049" s="4"/>
      <c r="W5049" s="4"/>
      <c r="X5049" s="4"/>
    </row>
    <row r="5050" spans="1:24" ht="13">
      <c r="A5050" s="4"/>
      <c r="H5050" s="4"/>
      <c r="I5050" s="4"/>
      <c r="J5050" s="4"/>
      <c r="K5050" s="4"/>
      <c r="L5050" s="4"/>
      <c r="M5050" s="4"/>
      <c r="P5050" s="4"/>
      <c r="Q5050" s="4"/>
      <c r="R5050" s="4"/>
      <c r="S5050" s="4"/>
      <c r="T5050" s="4"/>
      <c r="U5050" s="4"/>
      <c r="V5050" s="4"/>
      <c r="W5050" s="4"/>
      <c r="X5050" s="4"/>
    </row>
    <row r="5051" spans="1:24" ht="13">
      <c r="A5051" s="4"/>
      <c r="H5051" s="4"/>
      <c r="I5051" s="4"/>
      <c r="J5051" s="4"/>
      <c r="K5051" s="4"/>
      <c r="L5051" s="4"/>
      <c r="M5051" s="4"/>
      <c r="P5051" s="4"/>
      <c r="Q5051" s="4"/>
      <c r="R5051" s="4"/>
      <c r="S5051" s="4"/>
      <c r="T5051" s="4"/>
      <c r="U5051" s="4"/>
      <c r="V5051" s="4"/>
      <c r="W5051" s="4"/>
      <c r="X5051" s="4"/>
    </row>
    <row r="5052" spans="1:24" ht="13">
      <c r="A5052" s="4"/>
      <c r="H5052" s="4"/>
      <c r="I5052" s="4"/>
      <c r="J5052" s="4"/>
      <c r="K5052" s="4"/>
      <c r="L5052" s="4"/>
      <c r="M5052" s="4"/>
      <c r="P5052" s="4"/>
      <c r="Q5052" s="4"/>
      <c r="R5052" s="4"/>
      <c r="S5052" s="4"/>
      <c r="T5052" s="4"/>
      <c r="U5052" s="4"/>
      <c r="V5052" s="4"/>
      <c r="W5052" s="4"/>
      <c r="X5052" s="4"/>
    </row>
    <row r="5053" spans="1:24" ht="13">
      <c r="A5053" s="4"/>
      <c r="H5053" s="4"/>
      <c r="I5053" s="4"/>
      <c r="J5053" s="4"/>
      <c r="K5053" s="4"/>
      <c r="L5053" s="4"/>
      <c r="M5053" s="4"/>
      <c r="P5053" s="4"/>
      <c r="Q5053" s="4"/>
      <c r="R5053" s="4"/>
      <c r="S5053" s="4"/>
      <c r="T5053" s="4"/>
      <c r="U5053" s="4"/>
      <c r="V5053" s="4"/>
      <c r="W5053" s="4"/>
      <c r="X5053" s="4"/>
    </row>
    <row r="5054" spans="1:24" ht="13">
      <c r="A5054" s="4"/>
      <c r="H5054" s="4"/>
      <c r="I5054" s="4"/>
      <c r="J5054" s="4"/>
      <c r="K5054" s="4"/>
      <c r="L5054" s="4"/>
      <c r="M5054" s="4"/>
      <c r="P5054" s="4"/>
      <c r="Q5054" s="4"/>
      <c r="R5054" s="4"/>
      <c r="S5054" s="4"/>
      <c r="T5054" s="4"/>
      <c r="U5054" s="4"/>
      <c r="V5054" s="4"/>
      <c r="W5054" s="4"/>
      <c r="X5054" s="4"/>
    </row>
    <row r="5055" spans="1:24" ht="13">
      <c r="A5055" s="4"/>
      <c r="H5055" s="4"/>
      <c r="I5055" s="4"/>
      <c r="J5055" s="4"/>
      <c r="K5055" s="4"/>
      <c r="L5055" s="4"/>
      <c r="M5055" s="4"/>
      <c r="P5055" s="4"/>
      <c r="Q5055" s="4"/>
      <c r="R5055" s="4"/>
      <c r="S5055" s="4"/>
      <c r="T5055" s="4"/>
      <c r="U5055" s="4"/>
      <c r="V5055" s="4"/>
      <c r="W5055" s="4"/>
      <c r="X5055" s="4"/>
    </row>
    <row r="5056" spans="1:24" ht="13">
      <c r="A5056" s="4"/>
      <c r="H5056" s="4"/>
      <c r="I5056" s="4"/>
      <c r="J5056" s="4"/>
      <c r="K5056" s="4"/>
      <c r="L5056" s="4"/>
      <c r="M5056" s="4"/>
      <c r="P5056" s="4"/>
      <c r="Q5056" s="4"/>
      <c r="R5056" s="4"/>
      <c r="S5056" s="4"/>
      <c r="T5056" s="4"/>
      <c r="U5056" s="4"/>
      <c r="V5056" s="4"/>
      <c r="W5056" s="4"/>
      <c r="X5056" s="4"/>
    </row>
    <row r="5057" spans="1:24" ht="13">
      <c r="A5057" s="4"/>
      <c r="H5057" s="4"/>
      <c r="I5057" s="4"/>
      <c r="J5057" s="4"/>
      <c r="K5057" s="4"/>
      <c r="L5057" s="4"/>
      <c r="M5057" s="4"/>
      <c r="P5057" s="4"/>
      <c r="Q5057" s="4"/>
      <c r="R5057" s="4"/>
      <c r="S5057" s="4"/>
      <c r="T5057" s="4"/>
      <c r="U5057" s="4"/>
      <c r="V5057" s="4"/>
      <c r="W5057" s="4"/>
      <c r="X5057" s="4"/>
    </row>
    <row r="5058" spans="1:24" ht="13">
      <c r="A5058" s="4"/>
      <c r="H5058" s="4"/>
      <c r="I5058" s="4"/>
      <c r="J5058" s="4"/>
      <c r="K5058" s="4"/>
      <c r="L5058" s="4"/>
      <c r="M5058" s="4"/>
      <c r="P5058" s="4"/>
      <c r="Q5058" s="4"/>
      <c r="R5058" s="4"/>
      <c r="S5058" s="4"/>
      <c r="T5058" s="4"/>
      <c r="U5058" s="4"/>
      <c r="V5058" s="4"/>
      <c r="W5058" s="4"/>
      <c r="X5058" s="4"/>
    </row>
    <row r="5059" spans="1:24" ht="13">
      <c r="A5059" s="4"/>
      <c r="H5059" s="4"/>
      <c r="I5059" s="4"/>
      <c r="J5059" s="4"/>
      <c r="K5059" s="4"/>
      <c r="L5059" s="4"/>
      <c r="M5059" s="4"/>
      <c r="P5059" s="4"/>
      <c r="Q5059" s="4"/>
      <c r="R5059" s="4"/>
      <c r="S5059" s="4"/>
      <c r="T5059" s="4"/>
      <c r="U5059" s="4"/>
      <c r="V5059" s="4"/>
      <c r="W5059" s="4"/>
      <c r="X5059" s="4"/>
    </row>
    <row r="5060" spans="1:24" ht="13">
      <c r="A5060" s="4"/>
      <c r="H5060" s="4"/>
      <c r="I5060" s="4"/>
      <c r="J5060" s="4"/>
      <c r="K5060" s="4"/>
      <c r="L5060" s="4"/>
      <c r="M5060" s="4"/>
      <c r="P5060" s="4"/>
      <c r="Q5060" s="4"/>
      <c r="R5060" s="4"/>
      <c r="S5060" s="4"/>
      <c r="T5060" s="4"/>
      <c r="U5060" s="4"/>
      <c r="V5060" s="4"/>
      <c r="W5060" s="4"/>
      <c r="X5060" s="4"/>
    </row>
    <row r="5061" spans="1:24" ht="13">
      <c r="A5061" s="4"/>
      <c r="H5061" s="4"/>
      <c r="I5061" s="4"/>
      <c r="J5061" s="4"/>
      <c r="K5061" s="4"/>
      <c r="L5061" s="4"/>
      <c r="M5061" s="4"/>
      <c r="P5061" s="4"/>
      <c r="Q5061" s="4"/>
      <c r="R5061" s="4"/>
      <c r="S5061" s="4"/>
      <c r="T5061" s="4"/>
      <c r="U5061" s="4"/>
      <c r="V5061" s="4"/>
      <c r="W5061" s="4"/>
      <c r="X5061" s="4"/>
    </row>
    <row r="5062" spans="1:24" ht="13">
      <c r="A5062" s="4"/>
      <c r="H5062" s="4"/>
      <c r="I5062" s="4"/>
      <c r="J5062" s="4"/>
      <c r="K5062" s="4"/>
      <c r="L5062" s="4"/>
      <c r="M5062" s="4"/>
      <c r="P5062" s="4"/>
      <c r="Q5062" s="4"/>
      <c r="R5062" s="4"/>
      <c r="S5062" s="4"/>
      <c r="T5062" s="4"/>
      <c r="U5062" s="4"/>
      <c r="V5062" s="4"/>
      <c r="W5062" s="4"/>
      <c r="X5062" s="4"/>
    </row>
    <row r="5063" spans="1:24" ht="13">
      <c r="A5063" s="4"/>
      <c r="H5063" s="4"/>
      <c r="I5063" s="4"/>
      <c r="J5063" s="4"/>
      <c r="K5063" s="4"/>
      <c r="L5063" s="4"/>
      <c r="M5063" s="4"/>
      <c r="P5063" s="4"/>
      <c r="Q5063" s="4"/>
      <c r="R5063" s="4"/>
      <c r="S5063" s="4"/>
      <c r="T5063" s="4"/>
      <c r="U5063" s="4"/>
      <c r="V5063" s="4"/>
      <c r="W5063" s="4"/>
      <c r="X5063" s="4"/>
    </row>
    <row r="5064" spans="1:24" ht="13">
      <c r="A5064" s="4"/>
      <c r="H5064" s="4"/>
      <c r="I5064" s="4"/>
      <c r="J5064" s="4"/>
      <c r="K5064" s="4"/>
      <c r="L5064" s="4"/>
      <c r="M5064" s="4"/>
      <c r="P5064" s="4"/>
      <c r="Q5064" s="4"/>
      <c r="R5064" s="4"/>
      <c r="S5064" s="4"/>
      <c r="T5064" s="4"/>
      <c r="U5064" s="4"/>
      <c r="V5064" s="4"/>
      <c r="W5064" s="4"/>
      <c r="X5064" s="4"/>
    </row>
    <row r="5065" spans="1:24" ht="13">
      <c r="A5065" s="4"/>
      <c r="H5065" s="4"/>
      <c r="I5065" s="4"/>
      <c r="J5065" s="4"/>
      <c r="K5065" s="4"/>
      <c r="L5065" s="4"/>
      <c r="M5065" s="4"/>
      <c r="P5065" s="4"/>
      <c r="Q5065" s="4"/>
      <c r="R5065" s="4"/>
      <c r="S5065" s="4"/>
      <c r="T5065" s="4"/>
      <c r="U5065" s="4"/>
      <c r="V5065" s="4"/>
      <c r="W5065" s="4"/>
      <c r="X5065" s="4"/>
    </row>
    <row r="5066" spans="1:24" ht="13">
      <c r="A5066" s="4"/>
      <c r="H5066" s="4"/>
      <c r="I5066" s="4"/>
      <c r="J5066" s="4"/>
      <c r="K5066" s="4"/>
      <c r="L5066" s="4"/>
      <c r="M5066" s="4"/>
      <c r="P5066" s="4"/>
      <c r="Q5066" s="4"/>
      <c r="R5066" s="4"/>
      <c r="S5066" s="4"/>
      <c r="T5066" s="4"/>
      <c r="U5066" s="4"/>
      <c r="V5066" s="4"/>
      <c r="W5066" s="4"/>
      <c r="X5066" s="4"/>
    </row>
    <row r="5067" spans="1:24" ht="13">
      <c r="A5067" s="4"/>
      <c r="H5067" s="4"/>
      <c r="I5067" s="4"/>
      <c r="J5067" s="4"/>
      <c r="K5067" s="4"/>
      <c r="L5067" s="4"/>
      <c r="M5067" s="4"/>
      <c r="P5067" s="4"/>
      <c r="Q5067" s="4"/>
      <c r="R5067" s="4"/>
      <c r="S5067" s="4"/>
      <c r="T5067" s="4"/>
      <c r="U5067" s="4"/>
      <c r="V5067" s="4"/>
      <c r="W5067" s="4"/>
      <c r="X5067" s="4"/>
    </row>
    <row r="5068" spans="1:24" ht="13">
      <c r="A5068" s="4"/>
      <c r="H5068" s="4"/>
      <c r="I5068" s="4"/>
      <c r="J5068" s="4"/>
      <c r="K5068" s="4"/>
      <c r="L5068" s="4"/>
      <c r="M5068" s="4"/>
      <c r="P5068" s="4"/>
      <c r="Q5068" s="4"/>
      <c r="R5068" s="4"/>
      <c r="S5068" s="4"/>
      <c r="T5068" s="4"/>
      <c r="U5068" s="4"/>
      <c r="V5068" s="4"/>
      <c r="W5068" s="4"/>
      <c r="X5068" s="4"/>
    </row>
    <row r="5069" spans="1:24" ht="13">
      <c r="A5069" s="4"/>
      <c r="H5069" s="4"/>
      <c r="I5069" s="4"/>
      <c r="J5069" s="4"/>
      <c r="K5069" s="4"/>
      <c r="L5069" s="4"/>
      <c r="M5069" s="4"/>
      <c r="P5069" s="4"/>
      <c r="Q5069" s="4"/>
      <c r="R5069" s="4"/>
      <c r="S5069" s="4"/>
      <c r="T5069" s="4"/>
      <c r="U5069" s="4"/>
      <c r="V5069" s="4"/>
      <c r="W5069" s="4"/>
      <c r="X5069" s="4"/>
    </row>
    <row r="5070" spans="1:24" ht="13">
      <c r="A5070" s="4"/>
      <c r="H5070" s="4"/>
      <c r="I5070" s="4"/>
      <c r="J5070" s="4"/>
      <c r="K5070" s="4"/>
      <c r="L5070" s="4"/>
      <c r="M5070" s="4"/>
      <c r="P5070" s="4"/>
      <c r="Q5070" s="4"/>
      <c r="R5070" s="4"/>
      <c r="S5070" s="4"/>
      <c r="T5070" s="4"/>
      <c r="U5070" s="4"/>
      <c r="V5070" s="4"/>
      <c r="W5070" s="4"/>
      <c r="X5070" s="4"/>
    </row>
    <row r="5071" spans="1:24" ht="13">
      <c r="A5071" s="4"/>
      <c r="H5071" s="4"/>
      <c r="I5071" s="4"/>
      <c r="J5071" s="4"/>
      <c r="K5071" s="4"/>
      <c r="L5071" s="4"/>
      <c r="M5071" s="4"/>
      <c r="P5071" s="4"/>
      <c r="Q5071" s="4"/>
      <c r="R5071" s="4"/>
      <c r="S5071" s="4"/>
      <c r="T5071" s="4"/>
      <c r="U5071" s="4"/>
      <c r="V5071" s="4"/>
      <c r="W5071" s="4"/>
      <c r="X5071" s="4"/>
    </row>
    <row r="5072" spans="1:24" ht="13">
      <c r="A5072" s="4"/>
      <c r="H5072" s="4"/>
      <c r="I5072" s="4"/>
      <c r="J5072" s="4"/>
      <c r="K5072" s="4"/>
      <c r="L5072" s="4"/>
      <c r="M5072" s="4"/>
      <c r="P5072" s="4"/>
      <c r="Q5072" s="4"/>
      <c r="R5072" s="4"/>
      <c r="S5072" s="4"/>
      <c r="T5072" s="4"/>
      <c r="U5072" s="4"/>
      <c r="V5072" s="4"/>
      <c r="W5072" s="4"/>
      <c r="X5072" s="4"/>
    </row>
    <row r="5073" spans="1:24" ht="13">
      <c r="A5073" s="4"/>
      <c r="H5073" s="4"/>
      <c r="I5073" s="4"/>
      <c r="J5073" s="4"/>
      <c r="K5073" s="4"/>
      <c r="L5073" s="4"/>
      <c r="M5073" s="4"/>
      <c r="P5073" s="4"/>
      <c r="Q5073" s="4"/>
      <c r="R5073" s="4"/>
      <c r="S5073" s="4"/>
      <c r="T5073" s="4"/>
      <c r="U5073" s="4"/>
      <c r="V5073" s="4"/>
      <c r="W5073" s="4"/>
      <c r="X5073" s="4"/>
    </row>
    <row r="5074" spans="1:24" ht="13">
      <c r="A5074" s="4"/>
      <c r="H5074" s="4"/>
      <c r="I5074" s="4"/>
      <c r="J5074" s="4"/>
      <c r="K5074" s="4"/>
      <c r="L5074" s="4"/>
      <c r="M5074" s="4"/>
      <c r="P5074" s="4"/>
      <c r="Q5074" s="4"/>
      <c r="R5074" s="4"/>
      <c r="S5074" s="4"/>
      <c r="T5074" s="4"/>
      <c r="U5074" s="4"/>
      <c r="V5074" s="4"/>
      <c r="W5074" s="4"/>
      <c r="X5074" s="4"/>
    </row>
    <row r="5075" spans="1:24" ht="13">
      <c r="A5075" s="4"/>
      <c r="H5075" s="4"/>
      <c r="I5075" s="4"/>
      <c r="J5075" s="4"/>
      <c r="K5075" s="4"/>
      <c r="L5075" s="4"/>
      <c r="M5075" s="4"/>
      <c r="P5075" s="4"/>
      <c r="Q5075" s="4"/>
      <c r="R5075" s="4"/>
      <c r="S5075" s="4"/>
      <c r="T5075" s="4"/>
      <c r="U5075" s="4"/>
      <c r="V5075" s="4"/>
      <c r="W5075" s="4"/>
      <c r="X5075" s="4"/>
    </row>
    <row r="5076" spans="1:24" ht="13">
      <c r="A5076" s="4"/>
      <c r="H5076" s="4"/>
      <c r="I5076" s="4"/>
      <c r="J5076" s="4"/>
      <c r="K5076" s="4"/>
      <c r="L5076" s="4"/>
      <c r="M5076" s="4"/>
      <c r="P5076" s="4"/>
      <c r="Q5076" s="4"/>
      <c r="R5076" s="4"/>
      <c r="S5076" s="4"/>
      <c r="T5076" s="4"/>
      <c r="U5076" s="4"/>
      <c r="V5076" s="4"/>
      <c r="W5076" s="4"/>
      <c r="X5076" s="4"/>
    </row>
    <row r="5077" spans="1:24" ht="13">
      <c r="A5077" s="4"/>
      <c r="H5077" s="4"/>
      <c r="I5077" s="4"/>
      <c r="J5077" s="4"/>
      <c r="K5077" s="4"/>
      <c r="L5077" s="4"/>
      <c r="M5077" s="4"/>
      <c r="P5077" s="4"/>
      <c r="Q5077" s="4"/>
      <c r="R5077" s="4"/>
      <c r="S5077" s="4"/>
      <c r="T5077" s="4"/>
      <c r="U5077" s="4"/>
      <c r="V5077" s="4"/>
      <c r="W5077" s="4"/>
      <c r="X5077" s="4"/>
    </row>
    <row r="5078" spans="1:24" ht="13">
      <c r="A5078" s="4"/>
      <c r="H5078" s="4"/>
      <c r="I5078" s="4"/>
      <c r="J5078" s="4"/>
      <c r="K5078" s="4"/>
      <c r="L5078" s="4"/>
      <c r="M5078" s="4"/>
      <c r="P5078" s="4"/>
      <c r="Q5078" s="4"/>
      <c r="R5078" s="4"/>
      <c r="S5078" s="4"/>
      <c r="T5078" s="4"/>
      <c r="U5078" s="4"/>
      <c r="V5078" s="4"/>
      <c r="W5078" s="4"/>
      <c r="X5078" s="4"/>
    </row>
    <row r="5079" spans="1:24" ht="13">
      <c r="A5079" s="4"/>
      <c r="H5079" s="4"/>
      <c r="I5079" s="4"/>
      <c r="J5079" s="4"/>
      <c r="K5079" s="4"/>
      <c r="L5079" s="4"/>
      <c r="M5079" s="4"/>
      <c r="P5079" s="4"/>
      <c r="Q5079" s="4"/>
      <c r="R5079" s="4"/>
      <c r="S5079" s="4"/>
      <c r="T5079" s="4"/>
      <c r="U5079" s="4"/>
      <c r="V5079" s="4"/>
      <c r="W5079" s="4"/>
      <c r="X5079" s="4"/>
    </row>
    <row r="5080" spans="1:24" ht="13">
      <c r="A5080" s="4"/>
      <c r="H5080" s="4"/>
      <c r="I5080" s="4"/>
      <c r="J5080" s="4"/>
      <c r="K5080" s="4"/>
      <c r="L5080" s="4"/>
      <c r="M5080" s="4"/>
      <c r="P5080" s="4"/>
      <c r="Q5080" s="4"/>
      <c r="R5080" s="4"/>
      <c r="S5080" s="4"/>
      <c r="T5080" s="4"/>
      <c r="U5080" s="4"/>
      <c r="V5080" s="4"/>
      <c r="W5080" s="4"/>
      <c r="X5080" s="4"/>
    </row>
    <row r="5081" spans="1:24" ht="13">
      <c r="A5081" s="4"/>
      <c r="H5081" s="4"/>
      <c r="I5081" s="4"/>
      <c r="J5081" s="4"/>
      <c r="K5081" s="4"/>
      <c r="L5081" s="4"/>
      <c r="M5081" s="4"/>
      <c r="P5081" s="4"/>
      <c r="Q5081" s="4"/>
      <c r="R5081" s="4"/>
      <c r="S5081" s="4"/>
      <c r="T5081" s="4"/>
      <c r="U5081" s="4"/>
      <c r="V5081" s="4"/>
      <c r="W5081" s="4"/>
      <c r="X5081" s="4"/>
    </row>
    <row r="5082" spans="1:24" ht="13">
      <c r="A5082" s="4"/>
      <c r="H5082" s="4"/>
      <c r="I5082" s="4"/>
      <c r="J5082" s="4"/>
      <c r="K5082" s="4"/>
      <c r="L5082" s="4"/>
      <c r="M5082" s="4"/>
      <c r="P5082" s="4"/>
      <c r="Q5082" s="4"/>
      <c r="R5082" s="4"/>
      <c r="S5082" s="4"/>
      <c r="T5082" s="4"/>
      <c r="U5082" s="4"/>
      <c r="V5082" s="4"/>
      <c r="W5082" s="4"/>
      <c r="X5082" s="4"/>
    </row>
    <row r="5083" spans="1:24" ht="13">
      <c r="A5083" s="4"/>
      <c r="H5083" s="4"/>
      <c r="I5083" s="4"/>
      <c r="J5083" s="4"/>
      <c r="K5083" s="4"/>
      <c r="L5083" s="4"/>
      <c r="M5083" s="4"/>
      <c r="P5083" s="4"/>
      <c r="Q5083" s="4"/>
      <c r="R5083" s="4"/>
      <c r="S5083" s="4"/>
      <c r="T5083" s="4"/>
      <c r="U5083" s="4"/>
      <c r="V5083" s="4"/>
      <c r="W5083" s="4"/>
      <c r="X5083" s="4"/>
    </row>
    <row r="5084" spans="1:24" ht="13">
      <c r="A5084" s="4"/>
      <c r="H5084" s="4"/>
      <c r="I5084" s="4"/>
      <c r="J5084" s="4"/>
      <c r="K5084" s="4"/>
      <c r="L5084" s="4"/>
      <c r="M5084" s="4"/>
      <c r="P5084" s="4"/>
      <c r="Q5084" s="4"/>
      <c r="R5084" s="4"/>
      <c r="S5084" s="4"/>
      <c r="T5084" s="4"/>
      <c r="U5084" s="4"/>
      <c r="V5084" s="4"/>
      <c r="W5084" s="4"/>
      <c r="X5084" s="4"/>
    </row>
    <row r="5085" spans="1:24" ht="13">
      <c r="A5085" s="4"/>
      <c r="H5085" s="4"/>
      <c r="I5085" s="4"/>
      <c r="J5085" s="4"/>
      <c r="K5085" s="4"/>
      <c r="L5085" s="4"/>
      <c r="M5085" s="4"/>
      <c r="P5085" s="4"/>
      <c r="Q5085" s="4"/>
      <c r="R5085" s="4"/>
      <c r="S5085" s="4"/>
      <c r="T5085" s="4"/>
      <c r="U5085" s="4"/>
      <c r="V5085" s="4"/>
      <c r="W5085" s="4"/>
      <c r="X5085" s="4"/>
    </row>
    <row r="5086" spans="1:24" ht="13">
      <c r="A5086" s="4"/>
      <c r="H5086" s="4"/>
      <c r="I5086" s="4"/>
      <c r="J5086" s="4"/>
      <c r="K5086" s="4"/>
      <c r="L5086" s="4"/>
      <c r="M5086" s="4"/>
      <c r="P5086" s="4"/>
      <c r="Q5086" s="4"/>
      <c r="R5086" s="4"/>
      <c r="S5086" s="4"/>
      <c r="T5086" s="4"/>
      <c r="U5086" s="4"/>
      <c r="V5086" s="4"/>
      <c r="W5086" s="4"/>
      <c r="X5086" s="4"/>
    </row>
    <row r="5087" spans="1:24" ht="13">
      <c r="A5087" s="4"/>
      <c r="H5087" s="4"/>
      <c r="I5087" s="4"/>
      <c r="J5087" s="4"/>
      <c r="K5087" s="4"/>
      <c r="L5087" s="4"/>
      <c r="M5087" s="4"/>
      <c r="P5087" s="4"/>
      <c r="Q5087" s="4"/>
      <c r="R5087" s="4"/>
      <c r="S5087" s="4"/>
      <c r="T5087" s="4"/>
      <c r="U5087" s="4"/>
      <c r="V5087" s="4"/>
      <c r="W5087" s="4"/>
      <c r="X5087" s="4"/>
    </row>
    <row r="5088" spans="1:24" ht="13">
      <c r="A5088" s="4"/>
      <c r="H5088" s="4"/>
      <c r="I5088" s="4"/>
      <c r="J5088" s="4"/>
      <c r="K5088" s="4"/>
      <c r="L5088" s="4"/>
      <c r="M5088" s="4"/>
      <c r="P5088" s="4"/>
      <c r="Q5088" s="4"/>
      <c r="R5088" s="4"/>
      <c r="S5088" s="4"/>
      <c r="T5088" s="4"/>
      <c r="U5088" s="4"/>
      <c r="V5088" s="4"/>
      <c r="W5088" s="4"/>
      <c r="X5088" s="4"/>
    </row>
    <row r="5089" spans="1:24" ht="13">
      <c r="A5089" s="4"/>
      <c r="H5089" s="4"/>
      <c r="I5089" s="4"/>
      <c r="J5089" s="4"/>
      <c r="K5089" s="4"/>
      <c r="L5089" s="4"/>
      <c r="M5089" s="4"/>
      <c r="P5089" s="4"/>
      <c r="Q5089" s="4"/>
      <c r="R5089" s="4"/>
      <c r="S5089" s="4"/>
      <c r="T5089" s="4"/>
      <c r="U5089" s="4"/>
      <c r="V5089" s="4"/>
      <c r="W5089" s="4"/>
      <c r="X5089" s="4"/>
    </row>
    <row r="5090" spans="1:24" ht="13">
      <c r="A5090" s="4"/>
      <c r="H5090" s="4"/>
      <c r="I5090" s="4"/>
      <c r="J5090" s="4"/>
      <c r="K5090" s="4"/>
      <c r="L5090" s="4"/>
      <c r="M5090" s="4"/>
      <c r="P5090" s="4"/>
      <c r="Q5090" s="4"/>
      <c r="R5090" s="4"/>
      <c r="S5090" s="4"/>
      <c r="T5090" s="4"/>
      <c r="U5090" s="4"/>
      <c r="V5090" s="4"/>
      <c r="W5090" s="4"/>
      <c r="X5090" s="4"/>
    </row>
    <row r="5091" spans="1:24" ht="13">
      <c r="A5091" s="4"/>
      <c r="H5091" s="4"/>
      <c r="I5091" s="4"/>
      <c r="J5091" s="4"/>
      <c r="K5091" s="4"/>
      <c r="L5091" s="4"/>
      <c r="M5091" s="4"/>
      <c r="P5091" s="4"/>
      <c r="Q5091" s="4"/>
      <c r="R5091" s="4"/>
      <c r="S5091" s="4"/>
      <c r="T5091" s="4"/>
      <c r="U5091" s="4"/>
      <c r="V5091" s="4"/>
      <c r="W5091" s="4"/>
      <c r="X5091" s="4"/>
    </row>
    <row r="5092" spans="1:24" ht="13">
      <c r="A5092" s="4"/>
      <c r="H5092" s="4"/>
      <c r="I5092" s="4"/>
      <c r="J5092" s="4"/>
      <c r="K5092" s="4"/>
      <c r="L5092" s="4"/>
      <c r="M5092" s="4"/>
      <c r="P5092" s="4"/>
      <c r="Q5092" s="4"/>
      <c r="R5092" s="4"/>
      <c r="S5092" s="4"/>
      <c r="T5092" s="4"/>
      <c r="U5092" s="4"/>
      <c r="V5092" s="4"/>
      <c r="W5092" s="4"/>
      <c r="X5092" s="4"/>
    </row>
    <row r="5093" spans="1:24" ht="13">
      <c r="A5093" s="4"/>
      <c r="H5093" s="4"/>
      <c r="I5093" s="4"/>
      <c r="J5093" s="4"/>
      <c r="K5093" s="4"/>
      <c r="L5093" s="4"/>
      <c r="M5093" s="4"/>
      <c r="P5093" s="4"/>
      <c r="Q5093" s="4"/>
      <c r="R5093" s="4"/>
      <c r="S5093" s="4"/>
      <c r="T5093" s="4"/>
      <c r="U5093" s="4"/>
      <c r="V5093" s="4"/>
      <c r="W5093" s="4"/>
      <c r="X5093" s="4"/>
    </row>
    <row r="5094" spans="1:24" ht="13">
      <c r="A5094" s="4"/>
      <c r="H5094" s="4"/>
      <c r="I5094" s="4"/>
      <c r="J5094" s="4"/>
      <c r="K5094" s="4"/>
      <c r="L5094" s="4"/>
      <c r="M5094" s="4"/>
      <c r="P5094" s="4"/>
      <c r="Q5094" s="4"/>
      <c r="R5094" s="4"/>
      <c r="S5094" s="4"/>
      <c r="T5094" s="4"/>
      <c r="U5094" s="4"/>
      <c r="V5094" s="4"/>
      <c r="W5094" s="4"/>
      <c r="X5094" s="4"/>
    </row>
    <row r="5095" spans="1:24" ht="13">
      <c r="A5095" s="4"/>
      <c r="H5095" s="4"/>
      <c r="I5095" s="4"/>
      <c r="J5095" s="4"/>
      <c r="K5095" s="4"/>
      <c r="L5095" s="4"/>
      <c r="M5095" s="4"/>
      <c r="P5095" s="4"/>
      <c r="Q5095" s="4"/>
      <c r="R5095" s="4"/>
      <c r="S5095" s="4"/>
      <c r="T5095" s="4"/>
      <c r="U5095" s="4"/>
      <c r="V5095" s="4"/>
      <c r="W5095" s="4"/>
      <c r="X5095" s="4"/>
    </row>
    <row r="5096" spans="1:24" ht="13">
      <c r="A5096" s="4"/>
      <c r="H5096" s="4"/>
      <c r="I5096" s="4"/>
      <c r="J5096" s="4"/>
      <c r="K5096" s="4"/>
      <c r="L5096" s="4"/>
      <c r="M5096" s="4"/>
      <c r="P5096" s="4"/>
      <c r="Q5096" s="4"/>
      <c r="R5096" s="4"/>
      <c r="S5096" s="4"/>
      <c r="T5096" s="4"/>
      <c r="U5096" s="4"/>
      <c r="V5096" s="4"/>
      <c r="W5096" s="4"/>
      <c r="X5096" s="4"/>
    </row>
    <row r="5097" spans="1:24" ht="13">
      <c r="A5097" s="4"/>
      <c r="H5097" s="4"/>
      <c r="I5097" s="4"/>
      <c r="J5097" s="4"/>
      <c r="K5097" s="4"/>
      <c r="L5097" s="4"/>
      <c r="M5097" s="4"/>
      <c r="P5097" s="4"/>
      <c r="Q5097" s="4"/>
      <c r="R5097" s="4"/>
      <c r="S5097" s="4"/>
      <c r="T5097" s="4"/>
      <c r="U5097" s="4"/>
      <c r="V5097" s="4"/>
      <c r="W5097" s="4"/>
      <c r="X5097" s="4"/>
    </row>
    <row r="5098" spans="1:24" ht="13">
      <c r="A5098" s="4"/>
      <c r="H5098" s="4"/>
      <c r="I5098" s="4"/>
      <c r="J5098" s="4"/>
      <c r="K5098" s="4"/>
      <c r="L5098" s="4"/>
      <c r="M5098" s="4"/>
      <c r="P5098" s="4"/>
      <c r="Q5098" s="4"/>
      <c r="R5098" s="4"/>
      <c r="S5098" s="4"/>
      <c r="T5098" s="4"/>
      <c r="U5098" s="4"/>
      <c r="V5098" s="4"/>
      <c r="W5098" s="4"/>
      <c r="X5098" s="4"/>
    </row>
    <row r="5099" spans="1:24" ht="13">
      <c r="A5099" s="4"/>
      <c r="H5099" s="4"/>
      <c r="I5099" s="4"/>
      <c r="J5099" s="4"/>
      <c r="K5099" s="4"/>
      <c r="L5099" s="4"/>
      <c r="M5099" s="4"/>
      <c r="P5099" s="4"/>
      <c r="Q5099" s="4"/>
      <c r="R5099" s="4"/>
      <c r="S5099" s="4"/>
      <c r="T5099" s="4"/>
      <c r="U5099" s="4"/>
      <c r="V5099" s="4"/>
      <c r="W5099" s="4"/>
      <c r="X5099" s="4"/>
    </row>
    <row r="5100" spans="1:24" ht="13">
      <c r="A5100" s="4"/>
      <c r="H5100" s="4"/>
      <c r="I5100" s="4"/>
      <c r="J5100" s="4"/>
      <c r="K5100" s="4"/>
      <c r="L5100" s="4"/>
      <c r="M5100" s="4"/>
      <c r="P5100" s="4"/>
      <c r="Q5100" s="4"/>
      <c r="R5100" s="4"/>
      <c r="S5100" s="4"/>
      <c r="T5100" s="4"/>
      <c r="U5100" s="4"/>
      <c r="V5100" s="4"/>
      <c r="W5100" s="4"/>
      <c r="X5100" s="4"/>
    </row>
    <row r="5101" spans="1:24" ht="13">
      <c r="A5101" s="4"/>
      <c r="H5101" s="4"/>
      <c r="I5101" s="4"/>
      <c r="J5101" s="4"/>
      <c r="K5101" s="4"/>
      <c r="L5101" s="4"/>
      <c r="M5101" s="4"/>
      <c r="P5101" s="4"/>
      <c r="Q5101" s="4"/>
      <c r="R5101" s="4"/>
      <c r="S5101" s="4"/>
      <c r="T5101" s="4"/>
      <c r="U5101" s="4"/>
      <c r="V5101" s="4"/>
      <c r="W5101" s="4"/>
      <c r="X5101" s="4"/>
    </row>
    <row r="5102" spans="1:24" ht="13">
      <c r="A5102" s="4"/>
      <c r="H5102" s="4"/>
      <c r="I5102" s="4"/>
      <c r="J5102" s="4"/>
      <c r="K5102" s="4"/>
      <c r="L5102" s="4"/>
      <c r="M5102" s="4"/>
      <c r="P5102" s="4"/>
      <c r="Q5102" s="4"/>
      <c r="R5102" s="4"/>
      <c r="S5102" s="4"/>
      <c r="T5102" s="4"/>
      <c r="U5102" s="4"/>
      <c r="V5102" s="4"/>
      <c r="W5102" s="4"/>
      <c r="X5102" s="4"/>
    </row>
    <row r="5103" spans="1:24" ht="13">
      <c r="A5103" s="4"/>
      <c r="H5103" s="4"/>
      <c r="I5103" s="4"/>
      <c r="J5103" s="4"/>
      <c r="K5103" s="4"/>
      <c r="L5103" s="4"/>
      <c r="M5103" s="4"/>
      <c r="P5103" s="4"/>
      <c r="Q5103" s="4"/>
      <c r="R5103" s="4"/>
      <c r="S5103" s="4"/>
      <c r="T5103" s="4"/>
      <c r="U5103" s="4"/>
      <c r="V5103" s="4"/>
      <c r="W5103" s="4"/>
      <c r="X5103" s="4"/>
    </row>
    <row r="5104" spans="1:24" ht="13">
      <c r="A5104" s="4"/>
      <c r="H5104" s="4"/>
      <c r="I5104" s="4"/>
      <c r="J5104" s="4"/>
      <c r="K5104" s="4"/>
      <c r="L5104" s="4"/>
      <c r="M5104" s="4"/>
      <c r="P5104" s="4"/>
      <c r="Q5104" s="4"/>
      <c r="R5104" s="4"/>
      <c r="S5104" s="4"/>
      <c r="T5104" s="4"/>
      <c r="U5104" s="4"/>
      <c r="V5104" s="4"/>
      <c r="W5104" s="4"/>
      <c r="X5104" s="4"/>
    </row>
    <row r="5105" spans="1:24" ht="13">
      <c r="A5105" s="4"/>
      <c r="H5105" s="4"/>
      <c r="I5105" s="4"/>
      <c r="J5105" s="4"/>
      <c r="K5105" s="4"/>
      <c r="L5105" s="4"/>
      <c r="M5105" s="4"/>
      <c r="P5105" s="4"/>
      <c r="Q5105" s="4"/>
      <c r="R5105" s="4"/>
      <c r="S5105" s="4"/>
      <c r="T5105" s="4"/>
      <c r="U5105" s="4"/>
      <c r="V5105" s="4"/>
      <c r="W5105" s="4"/>
      <c r="X5105" s="4"/>
    </row>
    <row r="5106" spans="1:24" ht="13">
      <c r="A5106" s="4"/>
      <c r="H5106" s="4"/>
      <c r="I5106" s="4"/>
      <c r="J5106" s="4"/>
      <c r="K5106" s="4"/>
      <c r="L5106" s="4"/>
      <c r="M5106" s="4"/>
      <c r="P5106" s="4"/>
      <c r="Q5106" s="4"/>
      <c r="R5106" s="4"/>
      <c r="S5106" s="4"/>
      <c r="T5106" s="4"/>
      <c r="U5106" s="4"/>
      <c r="V5106" s="4"/>
      <c r="W5106" s="4"/>
      <c r="X5106" s="4"/>
    </row>
    <row r="5107" spans="1:24" ht="13">
      <c r="A5107" s="4"/>
      <c r="H5107" s="4"/>
      <c r="I5107" s="4"/>
      <c r="J5107" s="4"/>
      <c r="K5107" s="4"/>
      <c r="L5107" s="4"/>
      <c r="M5107" s="4"/>
      <c r="P5107" s="4"/>
      <c r="Q5107" s="4"/>
      <c r="R5107" s="4"/>
      <c r="S5107" s="4"/>
      <c r="T5107" s="4"/>
      <c r="U5107" s="4"/>
      <c r="V5107" s="4"/>
      <c r="W5107" s="4"/>
      <c r="X5107" s="4"/>
    </row>
    <row r="5108" spans="1:24" ht="13">
      <c r="A5108" s="4"/>
      <c r="H5108" s="4"/>
      <c r="I5108" s="4"/>
      <c r="J5108" s="4"/>
      <c r="K5108" s="4"/>
      <c r="L5108" s="4"/>
      <c r="M5108" s="4"/>
      <c r="P5108" s="4"/>
      <c r="Q5108" s="4"/>
      <c r="R5108" s="4"/>
      <c r="S5108" s="4"/>
      <c r="T5108" s="4"/>
      <c r="U5108" s="4"/>
      <c r="V5108" s="4"/>
      <c r="W5108" s="4"/>
      <c r="X5108" s="4"/>
    </row>
    <row r="5109" spans="1:24" ht="13">
      <c r="A5109" s="4"/>
      <c r="H5109" s="4"/>
      <c r="I5109" s="4"/>
      <c r="J5109" s="4"/>
      <c r="K5109" s="4"/>
      <c r="L5109" s="4"/>
      <c r="M5109" s="4"/>
      <c r="P5109" s="4"/>
      <c r="Q5109" s="4"/>
      <c r="R5109" s="4"/>
      <c r="S5109" s="4"/>
      <c r="T5109" s="4"/>
      <c r="U5109" s="4"/>
      <c r="V5109" s="4"/>
      <c r="W5109" s="4"/>
      <c r="X5109" s="4"/>
    </row>
    <row r="5110" spans="1:24" ht="13">
      <c r="A5110" s="4"/>
      <c r="H5110" s="4"/>
      <c r="I5110" s="4"/>
      <c r="J5110" s="4"/>
      <c r="K5110" s="4"/>
      <c r="L5110" s="4"/>
      <c r="M5110" s="4"/>
      <c r="P5110" s="4"/>
      <c r="Q5110" s="4"/>
      <c r="R5110" s="4"/>
      <c r="S5110" s="4"/>
      <c r="T5110" s="4"/>
      <c r="U5110" s="4"/>
      <c r="V5110" s="4"/>
      <c r="W5110" s="4"/>
      <c r="X5110" s="4"/>
    </row>
    <row r="5111" spans="1:24" ht="13">
      <c r="A5111" s="4"/>
      <c r="H5111" s="4"/>
      <c r="I5111" s="4"/>
      <c r="J5111" s="4"/>
      <c r="K5111" s="4"/>
      <c r="L5111" s="4"/>
      <c r="M5111" s="4"/>
      <c r="P5111" s="4"/>
      <c r="Q5111" s="4"/>
      <c r="R5111" s="4"/>
      <c r="S5111" s="4"/>
      <c r="T5111" s="4"/>
      <c r="U5111" s="4"/>
      <c r="V5111" s="4"/>
      <c r="W5111" s="4"/>
      <c r="X5111" s="4"/>
    </row>
    <row r="5112" spans="1:24" ht="13">
      <c r="A5112" s="4"/>
      <c r="H5112" s="4"/>
      <c r="I5112" s="4"/>
      <c r="J5112" s="4"/>
      <c r="K5112" s="4"/>
      <c r="L5112" s="4"/>
      <c r="M5112" s="4"/>
      <c r="P5112" s="4"/>
      <c r="Q5112" s="4"/>
      <c r="R5112" s="4"/>
      <c r="S5112" s="4"/>
      <c r="T5112" s="4"/>
      <c r="U5112" s="4"/>
      <c r="V5112" s="4"/>
      <c r="W5112" s="4"/>
      <c r="X5112" s="4"/>
    </row>
    <row r="5113" spans="1:24" ht="13">
      <c r="A5113" s="4"/>
      <c r="H5113" s="4"/>
      <c r="I5113" s="4"/>
      <c r="J5113" s="4"/>
      <c r="K5113" s="4"/>
      <c r="L5113" s="4"/>
      <c r="M5113" s="4"/>
      <c r="P5113" s="4"/>
      <c r="Q5113" s="4"/>
      <c r="R5113" s="4"/>
      <c r="S5113" s="4"/>
      <c r="T5113" s="4"/>
      <c r="U5113" s="4"/>
      <c r="V5113" s="4"/>
      <c r="W5113" s="4"/>
      <c r="X5113" s="4"/>
    </row>
    <row r="5114" spans="1:24" ht="13">
      <c r="A5114" s="4"/>
      <c r="H5114" s="4"/>
      <c r="I5114" s="4"/>
      <c r="J5114" s="4"/>
      <c r="K5114" s="4"/>
      <c r="L5114" s="4"/>
      <c r="M5114" s="4"/>
      <c r="P5114" s="4"/>
      <c r="Q5114" s="4"/>
      <c r="R5114" s="4"/>
      <c r="S5114" s="4"/>
      <c r="T5114" s="4"/>
      <c r="U5114" s="4"/>
      <c r="V5114" s="4"/>
      <c r="W5114" s="4"/>
      <c r="X5114" s="4"/>
    </row>
    <row r="5115" spans="1:24" ht="13">
      <c r="A5115" s="4"/>
      <c r="H5115" s="4"/>
      <c r="I5115" s="4"/>
      <c r="J5115" s="4"/>
      <c r="K5115" s="4"/>
      <c r="L5115" s="4"/>
      <c r="M5115" s="4"/>
      <c r="P5115" s="4"/>
      <c r="Q5115" s="4"/>
      <c r="R5115" s="4"/>
      <c r="S5115" s="4"/>
      <c r="T5115" s="4"/>
      <c r="U5115" s="4"/>
      <c r="V5115" s="4"/>
      <c r="W5115" s="4"/>
      <c r="X5115" s="4"/>
    </row>
    <row r="5116" spans="1:24" ht="13">
      <c r="A5116" s="4"/>
      <c r="H5116" s="4"/>
      <c r="I5116" s="4"/>
      <c r="J5116" s="4"/>
      <c r="K5116" s="4"/>
      <c r="L5116" s="4"/>
      <c r="M5116" s="4"/>
      <c r="P5116" s="4"/>
      <c r="Q5116" s="4"/>
      <c r="R5116" s="4"/>
      <c r="S5116" s="4"/>
      <c r="T5116" s="4"/>
      <c r="U5116" s="4"/>
      <c r="V5116" s="4"/>
      <c r="W5116" s="4"/>
      <c r="X5116" s="4"/>
    </row>
    <row r="5117" spans="1:24" ht="13">
      <c r="A5117" s="4"/>
      <c r="H5117" s="4"/>
      <c r="I5117" s="4"/>
      <c r="J5117" s="4"/>
      <c r="K5117" s="4"/>
      <c r="L5117" s="4"/>
      <c r="M5117" s="4"/>
      <c r="P5117" s="4"/>
      <c r="Q5117" s="4"/>
      <c r="R5117" s="4"/>
      <c r="S5117" s="4"/>
      <c r="T5117" s="4"/>
      <c r="U5117" s="4"/>
      <c r="V5117" s="4"/>
      <c r="W5117" s="4"/>
      <c r="X5117" s="4"/>
    </row>
    <row r="5118" spans="1:24" ht="13">
      <c r="A5118" s="4"/>
      <c r="H5118" s="4"/>
      <c r="I5118" s="4"/>
      <c r="J5118" s="4"/>
      <c r="K5118" s="4"/>
      <c r="L5118" s="4"/>
      <c r="M5118" s="4"/>
      <c r="P5118" s="4"/>
      <c r="Q5118" s="4"/>
      <c r="R5118" s="4"/>
      <c r="S5118" s="4"/>
      <c r="T5118" s="4"/>
      <c r="U5118" s="4"/>
      <c r="V5118" s="4"/>
      <c r="W5118" s="4"/>
      <c r="X5118" s="4"/>
    </row>
    <row r="5119" spans="1:24" ht="13">
      <c r="A5119" s="4"/>
      <c r="H5119" s="4"/>
      <c r="I5119" s="4"/>
      <c r="J5119" s="4"/>
      <c r="K5119" s="4"/>
      <c r="L5119" s="4"/>
      <c r="M5119" s="4"/>
      <c r="P5119" s="4"/>
      <c r="Q5119" s="4"/>
      <c r="R5119" s="4"/>
      <c r="S5119" s="4"/>
      <c r="T5119" s="4"/>
      <c r="U5119" s="4"/>
      <c r="V5119" s="4"/>
      <c r="W5119" s="4"/>
      <c r="X5119" s="4"/>
    </row>
    <row r="5120" spans="1:24" ht="13">
      <c r="A5120" s="4"/>
      <c r="H5120" s="4"/>
      <c r="I5120" s="4"/>
      <c r="J5120" s="4"/>
      <c r="K5120" s="4"/>
      <c r="L5120" s="4"/>
      <c r="M5120" s="4"/>
      <c r="P5120" s="4"/>
      <c r="Q5120" s="4"/>
      <c r="R5120" s="4"/>
      <c r="S5120" s="4"/>
      <c r="T5120" s="4"/>
      <c r="U5120" s="4"/>
      <c r="V5120" s="4"/>
      <c r="W5120" s="4"/>
      <c r="X5120" s="4"/>
    </row>
    <row r="5121" spans="1:24" ht="13">
      <c r="A5121" s="4"/>
      <c r="H5121" s="4"/>
      <c r="I5121" s="4"/>
      <c r="J5121" s="4"/>
      <c r="K5121" s="4"/>
      <c r="L5121" s="4"/>
      <c r="M5121" s="4"/>
      <c r="P5121" s="4"/>
      <c r="Q5121" s="4"/>
      <c r="R5121" s="4"/>
      <c r="S5121" s="4"/>
      <c r="T5121" s="4"/>
      <c r="U5121" s="4"/>
      <c r="V5121" s="4"/>
      <c r="W5121" s="4"/>
      <c r="X5121" s="4"/>
    </row>
    <row r="5122" spans="1:24" ht="13">
      <c r="A5122" s="4"/>
      <c r="H5122" s="4"/>
      <c r="I5122" s="4"/>
      <c r="J5122" s="4"/>
      <c r="K5122" s="4"/>
      <c r="L5122" s="4"/>
      <c r="M5122" s="4"/>
      <c r="P5122" s="4"/>
      <c r="Q5122" s="4"/>
      <c r="R5122" s="4"/>
      <c r="S5122" s="4"/>
      <c r="T5122" s="4"/>
      <c r="U5122" s="4"/>
      <c r="V5122" s="4"/>
      <c r="W5122" s="4"/>
      <c r="X5122" s="4"/>
    </row>
    <row r="5123" spans="1:24" ht="13">
      <c r="A5123" s="4"/>
      <c r="H5123" s="4"/>
      <c r="I5123" s="4"/>
      <c r="J5123" s="4"/>
      <c r="K5123" s="4"/>
      <c r="L5123" s="4"/>
      <c r="M5123" s="4"/>
      <c r="P5123" s="4"/>
      <c r="Q5123" s="4"/>
      <c r="R5123" s="4"/>
      <c r="S5123" s="4"/>
      <c r="T5123" s="4"/>
      <c r="U5123" s="4"/>
      <c r="V5123" s="4"/>
      <c r="W5123" s="4"/>
      <c r="X5123" s="4"/>
    </row>
    <row r="5124" spans="1:24" ht="13">
      <c r="A5124" s="4"/>
      <c r="H5124" s="4"/>
      <c r="I5124" s="4"/>
      <c r="J5124" s="4"/>
      <c r="K5124" s="4"/>
      <c r="L5124" s="4"/>
      <c r="M5124" s="4"/>
      <c r="P5124" s="4"/>
      <c r="Q5124" s="4"/>
      <c r="R5124" s="4"/>
      <c r="S5124" s="4"/>
      <c r="T5124" s="4"/>
      <c r="U5124" s="4"/>
      <c r="V5124" s="4"/>
      <c r="W5124" s="4"/>
      <c r="X5124" s="4"/>
    </row>
    <row r="5125" spans="1:24" ht="13">
      <c r="A5125" s="4"/>
      <c r="H5125" s="4"/>
      <c r="I5125" s="4"/>
      <c r="J5125" s="4"/>
      <c r="K5125" s="4"/>
      <c r="L5125" s="4"/>
      <c r="M5125" s="4"/>
      <c r="P5125" s="4"/>
      <c r="Q5125" s="4"/>
      <c r="R5125" s="4"/>
      <c r="S5125" s="4"/>
      <c r="T5125" s="4"/>
      <c r="U5125" s="4"/>
      <c r="V5125" s="4"/>
      <c r="W5125" s="4"/>
      <c r="X5125" s="4"/>
    </row>
    <row r="5126" spans="1:24" ht="13">
      <c r="A5126" s="4"/>
      <c r="H5126" s="4"/>
      <c r="I5126" s="4"/>
      <c r="J5126" s="4"/>
      <c r="K5126" s="4"/>
      <c r="L5126" s="4"/>
      <c r="M5126" s="4"/>
      <c r="P5126" s="4"/>
      <c r="Q5126" s="4"/>
      <c r="R5126" s="4"/>
      <c r="S5126" s="4"/>
      <c r="T5126" s="4"/>
      <c r="U5126" s="4"/>
      <c r="V5126" s="4"/>
      <c r="W5126" s="4"/>
      <c r="X5126" s="4"/>
    </row>
    <row r="5127" spans="1:24" ht="13">
      <c r="A5127" s="4"/>
      <c r="H5127" s="4"/>
      <c r="I5127" s="4"/>
      <c r="J5127" s="4"/>
      <c r="K5127" s="4"/>
      <c r="L5127" s="4"/>
      <c r="M5127" s="4"/>
      <c r="P5127" s="4"/>
      <c r="Q5127" s="4"/>
      <c r="R5127" s="4"/>
      <c r="S5127" s="4"/>
      <c r="T5127" s="4"/>
      <c r="U5127" s="4"/>
      <c r="V5127" s="4"/>
      <c r="W5127" s="4"/>
      <c r="X5127" s="4"/>
    </row>
    <row r="5128" spans="1:24" ht="13">
      <c r="A5128" s="4"/>
      <c r="H5128" s="4"/>
      <c r="I5128" s="4"/>
      <c r="J5128" s="4"/>
      <c r="K5128" s="4"/>
      <c r="L5128" s="4"/>
      <c r="M5128" s="4"/>
      <c r="P5128" s="4"/>
      <c r="Q5128" s="4"/>
      <c r="R5128" s="4"/>
      <c r="S5128" s="4"/>
      <c r="T5128" s="4"/>
      <c r="U5128" s="4"/>
      <c r="V5128" s="4"/>
      <c r="W5128" s="4"/>
      <c r="X5128" s="4"/>
    </row>
    <row r="5129" spans="1:24" ht="13">
      <c r="A5129" s="4"/>
      <c r="H5129" s="4"/>
      <c r="I5129" s="4"/>
      <c r="J5129" s="4"/>
      <c r="K5129" s="4"/>
      <c r="L5129" s="4"/>
      <c r="M5129" s="4"/>
      <c r="P5129" s="4"/>
      <c r="Q5129" s="4"/>
      <c r="R5129" s="4"/>
      <c r="S5129" s="4"/>
      <c r="T5129" s="4"/>
      <c r="U5129" s="4"/>
      <c r="V5129" s="4"/>
      <c r="W5129" s="4"/>
      <c r="X5129" s="4"/>
    </row>
    <row r="5130" spans="1:24" ht="13">
      <c r="A5130" s="4"/>
      <c r="H5130" s="4"/>
      <c r="I5130" s="4"/>
      <c r="J5130" s="4"/>
      <c r="K5130" s="4"/>
      <c r="L5130" s="4"/>
      <c r="M5130" s="4"/>
      <c r="P5130" s="4"/>
      <c r="Q5130" s="4"/>
      <c r="R5130" s="4"/>
      <c r="S5130" s="4"/>
      <c r="T5130" s="4"/>
      <c r="U5130" s="4"/>
      <c r="V5130" s="4"/>
      <c r="W5130" s="4"/>
      <c r="X5130" s="4"/>
    </row>
    <row r="5131" spans="1:24" ht="13">
      <c r="A5131" s="4"/>
      <c r="H5131" s="4"/>
      <c r="I5131" s="4"/>
      <c r="J5131" s="4"/>
      <c r="K5131" s="4"/>
      <c r="L5131" s="4"/>
      <c r="M5131" s="4"/>
      <c r="P5131" s="4"/>
      <c r="Q5131" s="4"/>
      <c r="R5131" s="4"/>
      <c r="S5131" s="4"/>
      <c r="T5131" s="4"/>
      <c r="U5131" s="4"/>
      <c r="V5131" s="4"/>
      <c r="W5131" s="4"/>
      <c r="X5131" s="4"/>
    </row>
    <row r="5132" spans="1:24" ht="13">
      <c r="A5132" s="4"/>
      <c r="H5132" s="4"/>
      <c r="I5132" s="4"/>
      <c r="J5132" s="4"/>
      <c r="K5132" s="4"/>
      <c r="L5132" s="4"/>
      <c r="M5132" s="4"/>
      <c r="P5132" s="4"/>
      <c r="Q5132" s="4"/>
      <c r="R5132" s="4"/>
      <c r="S5132" s="4"/>
      <c r="T5132" s="4"/>
      <c r="U5132" s="4"/>
      <c r="V5132" s="4"/>
      <c r="W5132" s="4"/>
      <c r="X5132" s="4"/>
    </row>
    <row r="5133" spans="1:24" ht="13">
      <c r="A5133" s="4"/>
      <c r="H5133" s="4"/>
      <c r="I5133" s="4"/>
      <c r="J5133" s="4"/>
      <c r="K5133" s="4"/>
      <c r="L5133" s="4"/>
      <c r="M5133" s="4"/>
      <c r="P5133" s="4"/>
      <c r="Q5133" s="4"/>
      <c r="R5133" s="4"/>
      <c r="S5133" s="4"/>
      <c r="T5133" s="4"/>
      <c r="U5133" s="4"/>
      <c r="V5133" s="4"/>
      <c r="W5133" s="4"/>
      <c r="X5133" s="4"/>
    </row>
    <row r="5134" spans="1:24" ht="13">
      <c r="A5134" s="4"/>
      <c r="H5134" s="4"/>
      <c r="I5134" s="4"/>
      <c r="J5134" s="4"/>
      <c r="K5134" s="4"/>
      <c r="L5134" s="4"/>
      <c r="M5134" s="4"/>
      <c r="P5134" s="4"/>
      <c r="Q5134" s="4"/>
      <c r="R5134" s="4"/>
      <c r="S5134" s="4"/>
      <c r="T5134" s="4"/>
      <c r="U5134" s="4"/>
      <c r="V5134" s="4"/>
      <c r="W5134" s="4"/>
      <c r="X5134" s="4"/>
    </row>
    <row r="5135" spans="1:24" ht="13">
      <c r="A5135" s="4"/>
      <c r="H5135" s="4"/>
      <c r="I5135" s="4"/>
      <c r="J5135" s="4"/>
      <c r="K5135" s="4"/>
      <c r="L5135" s="4"/>
      <c r="M5135" s="4"/>
      <c r="P5135" s="4"/>
      <c r="Q5135" s="4"/>
      <c r="R5135" s="4"/>
      <c r="S5135" s="4"/>
      <c r="T5135" s="4"/>
      <c r="U5135" s="4"/>
      <c r="V5135" s="4"/>
      <c r="W5135" s="4"/>
      <c r="X5135" s="4"/>
    </row>
    <row r="5136" spans="1:24" ht="13">
      <c r="A5136" s="4"/>
      <c r="H5136" s="4"/>
      <c r="I5136" s="4"/>
      <c r="J5136" s="4"/>
      <c r="K5136" s="4"/>
      <c r="L5136" s="4"/>
      <c r="M5136" s="4"/>
      <c r="P5136" s="4"/>
      <c r="Q5136" s="4"/>
      <c r="R5136" s="4"/>
      <c r="S5136" s="4"/>
      <c r="T5136" s="4"/>
      <c r="U5136" s="4"/>
      <c r="V5136" s="4"/>
      <c r="W5136" s="4"/>
      <c r="X5136" s="4"/>
    </row>
    <row r="5137" spans="1:24" ht="13">
      <c r="A5137" s="4"/>
      <c r="H5137" s="4"/>
      <c r="I5137" s="4"/>
      <c r="J5137" s="4"/>
      <c r="K5137" s="4"/>
      <c r="L5137" s="4"/>
      <c r="M5137" s="4"/>
      <c r="P5137" s="4"/>
      <c r="Q5137" s="4"/>
      <c r="R5137" s="4"/>
      <c r="S5137" s="4"/>
      <c r="T5137" s="4"/>
      <c r="U5137" s="4"/>
      <c r="V5137" s="4"/>
      <c r="W5137" s="4"/>
      <c r="X5137" s="4"/>
    </row>
    <row r="5138" spans="1:24" ht="13">
      <c r="A5138" s="4"/>
      <c r="H5138" s="4"/>
      <c r="I5138" s="4"/>
      <c r="J5138" s="4"/>
      <c r="K5138" s="4"/>
      <c r="L5138" s="4"/>
      <c r="M5138" s="4"/>
      <c r="P5138" s="4"/>
      <c r="Q5138" s="4"/>
      <c r="R5138" s="4"/>
      <c r="S5138" s="4"/>
      <c r="T5138" s="4"/>
      <c r="U5138" s="4"/>
      <c r="V5138" s="4"/>
      <c r="W5138" s="4"/>
      <c r="X5138" s="4"/>
    </row>
    <row r="5139" spans="1:24" ht="13">
      <c r="A5139" s="4"/>
      <c r="H5139" s="4"/>
      <c r="I5139" s="4"/>
      <c r="J5139" s="4"/>
      <c r="K5139" s="4"/>
      <c r="L5139" s="4"/>
      <c r="M5139" s="4"/>
      <c r="P5139" s="4"/>
      <c r="Q5139" s="4"/>
      <c r="R5139" s="4"/>
      <c r="S5139" s="4"/>
      <c r="T5139" s="4"/>
      <c r="U5139" s="4"/>
      <c r="V5139" s="4"/>
      <c r="W5139" s="4"/>
      <c r="X5139" s="4"/>
    </row>
    <row r="5140" spans="1:24" ht="13">
      <c r="A5140" s="4"/>
      <c r="H5140" s="4"/>
      <c r="I5140" s="4"/>
      <c r="J5140" s="4"/>
      <c r="K5140" s="4"/>
      <c r="L5140" s="4"/>
      <c r="M5140" s="4"/>
      <c r="P5140" s="4"/>
      <c r="Q5140" s="4"/>
      <c r="R5140" s="4"/>
      <c r="S5140" s="4"/>
      <c r="T5140" s="4"/>
      <c r="U5140" s="4"/>
      <c r="V5140" s="4"/>
      <c r="W5140" s="4"/>
      <c r="X5140" s="4"/>
    </row>
    <row r="5141" spans="1:24" ht="13">
      <c r="A5141" s="4"/>
      <c r="H5141" s="4"/>
      <c r="I5141" s="4"/>
      <c r="J5141" s="4"/>
      <c r="K5141" s="4"/>
      <c r="L5141" s="4"/>
      <c r="M5141" s="4"/>
      <c r="P5141" s="4"/>
      <c r="Q5141" s="4"/>
      <c r="R5141" s="4"/>
      <c r="S5141" s="4"/>
      <c r="T5141" s="4"/>
      <c r="U5141" s="4"/>
      <c r="V5141" s="4"/>
      <c r="W5141" s="4"/>
      <c r="X5141" s="4"/>
    </row>
    <row r="5142" spans="1:24" ht="13">
      <c r="A5142" s="4"/>
      <c r="H5142" s="4"/>
      <c r="I5142" s="4"/>
      <c r="J5142" s="4"/>
      <c r="K5142" s="4"/>
      <c r="L5142" s="4"/>
      <c r="M5142" s="4"/>
      <c r="P5142" s="4"/>
      <c r="Q5142" s="4"/>
      <c r="R5142" s="4"/>
      <c r="S5142" s="4"/>
      <c r="T5142" s="4"/>
      <c r="U5142" s="4"/>
      <c r="V5142" s="4"/>
      <c r="W5142" s="4"/>
      <c r="X5142" s="4"/>
    </row>
    <row r="5143" spans="1:24" ht="13">
      <c r="A5143" s="4"/>
      <c r="H5143" s="4"/>
      <c r="I5143" s="4"/>
      <c r="J5143" s="4"/>
      <c r="K5143" s="4"/>
      <c r="L5143" s="4"/>
      <c r="M5143" s="4"/>
      <c r="P5143" s="4"/>
      <c r="Q5143" s="4"/>
      <c r="R5143" s="4"/>
      <c r="S5143" s="4"/>
      <c r="T5143" s="4"/>
      <c r="U5143" s="4"/>
      <c r="V5143" s="4"/>
      <c r="W5143" s="4"/>
      <c r="X5143" s="4"/>
    </row>
    <row r="5144" spans="1:24" ht="13">
      <c r="A5144" s="4"/>
      <c r="H5144" s="4"/>
      <c r="I5144" s="4"/>
      <c r="J5144" s="4"/>
      <c r="K5144" s="4"/>
      <c r="L5144" s="4"/>
      <c r="M5144" s="4"/>
      <c r="P5144" s="4"/>
      <c r="Q5144" s="4"/>
      <c r="R5144" s="4"/>
      <c r="S5144" s="4"/>
      <c r="T5144" s="4"/>
      <c r="U5144" s="4"/>
      <c r="V5144" s="4"/>
      <c r="W5144" s="4"/>
      <c r="X5144" s="4"/>
    </row>
    <row r="5145" spans="1:24" ht="13">
      <c r="A5145" s="4"/>
      <c r="H5145" s="4"/>
      <c r="I5145" s="4"/>
      <c r="J5145" s="4"/>
      <c r="K5145" s="4"/>
      <c r="L5145" s="4"/>
      <c r="M5145" s="4"/>
      <c r="P5145" s="4"/>
      <c r="Q5145" s="4"/>
      <c r="R5145" s="4"/>
      <c r="S5145" s="4"/>
      <c r="T5145" s="4"/>
      <c r="U5145" s="4"/>
      <c r="V5145" s="4"/>
      <c r="W5145" s="4"/>
      <c r="X5145" s="4"/>
    </row>
    <row r="5146" spans="1:24" ht="13">
      <c r="A5146" s="4"/>
      <c r="H5146" s="4"/>
      <c r="I5146" s="4"/>
      <c r="J5146" s="4"/>
      <c r="K5146" s="4"/>
      <c r="L5146" s="4"/>
      <c r="M5146" s="4"/>
      <c r="P5146" s="4"/>
      <c r="Q5146" s="4"/>
      <c r="R5146" s="4"/>
      <c r="S5146" s="4"/>
      <c r="T5146" s="4"/>
      <c r="U5146" s="4"/>
      <c r="V5146" s="4"/>
      <c r="W5146" s="4"/>
      <c r="X5146" s="4"/>
    </row>
    <row r="5147" spans="1:24" ht="13">
      <c r="A5147" s="4"/>
      <c r="H5147" s="4"/>
      <c r="I5147" s="4"/>
      <c r="J5147" s="4"/>
      <c r="K5147" s="4"/>
      <c r="L5147" s="4"/>
      <c r="M5147" s="4"/>
      <c r="P5147" s="4"/>
      <c r="Q5147" s="4"/>
      <c r="R5147" s="4"/>
      <c r="S5147" s="4"/>
      <c r="T5147" s="4"/>
      <c r="U5147" s="4"/>
      <c r="V5147" s="4"/>
      <c r="W5147" s="4"/>
      <c r="X5147" s="4"/>
    </row>
    <row r="5148" spans="1:24" ht="13">
      <c r="A5148" s="4"/>
      <c r="H5148" s="4"/>
      <c r="I5148" s="4"/>
      <c r="J5148" s="4"/>
      <c r="K5148" s="4"/>
      <c r="L5148" s="4"/>
      <c r="M5148" s="4"/>
      <c r="P5148" s="4"/>
      <c r="Q5148" s="4"/>
      <c r="R5148" s="4"/>
      <c r="S5148" s="4"/>
      <c r="T5148" s="4"/>
      <c r="U5148" s="4"/>
      <c r="V5148" s="4"/>
      <c r="W5148" s="4"/>
      <c r="X5148" s="4"/>
    </row>
    <row r="5149" spans="1:24" ht="13">
      <c r="A5149" s="4"/>
      <c r="H5149" s="4"/>
      <c r="I5149" s="4"/>
      <c r="J5149" s="4"/>
      <c r="K5149" s="4"/>
      <c r="L5149" s="4"/>
      <c r="M5149" s="4"/>
      <c r="P5149" s="4"/>
      <c r="Q5149" s="4"/>
      <c r="R5149" s="4"/>
      <c r="S5149" s="4"/>
      <c r="T5149" s="4"/>
      <c r="U5149" s="4"/>
      <c r="V5149" s="4"/>
      <c r="W5149" s="4"/>
      <c r="X5149" s="4"/>
    </row>
    <row r="5150" spans="1:24" ht="13">
      <c r="A5150" s="4"/>
      <c r="H5150" s="4"/>
      <c r="I5150" s="4"/>
      <c r="J5150" s="4"/>
      <c r="K5150" s="4"/>
      <c r="L5150" s="4"/>
      <c r="M5150" s="4"/>
      <c r="P5150" s="4"/>
      <c r="Q5150" s="4"/>
      <c r="R5150" s="4"/>
      <c r="S5150" s="4"/>
      <c r="T5150" s="4"/>
      <c r="U5150" s="4"/>
      <c r="V5150" s="4"/>
      <c r="W5150" s="4"/>
      <c r="X5150" s="4"/>
    </row>
    <row r="5151" spans="1:24" ht="13">
      <c r="A5151" s="4"/>
      <c r="H5151" s="4"/>
      <c r="I5151" s="4"/>
      <c r="J5151" s="4"/>
      <c r="K5151" s="4"/>
      <c r="L5151" s="4"/>
      <c r="M5151" s="4"/>
      <c r="P5151" s="4"/>
      <c r="Q5151" s="4"/>
      <c r="R5151" s="4"/>
      <c r="S5151" s="4"/>
      <c r="T5151" s="4"/>
      <c r="U5151" s="4"/>
      <c r="V5151" s="4"/>
      <c r="W5151" s="4"/>
      <c r="X5151" s="4"/>
    </row>
    <row r="5152" spans="1:24" ht="13">
      <c r="A5152" s="4"/>
      <c r="H5152" s="4"/>
      <c r="I5152" s="4"/>
      <c r="J5152" s="4"/>
      <c r="K5152" s="4"/>
      <c r="L5152" s="4"/>
      <c r="M5152" s="4"/>
      <c r="P5152" s="4"/>
      <c r="Q5152" s="4"/>
      <c r="R5152" s="4"/>
      <c r="S5152" s="4"/>
      <c r="T5152" s="4"/>
      <c r="U5152" s="4"/>
      <c r="V5152" s="4"/>
      <c r="W5152" s="4"/>
      <c r="X5152" s="4"/>
    </row>
    <row r="5153" spans="1:24" ht="13">
      <c r="A5153" s="4"/>
      <c r="H5153" s="4"/>
      <c r="I5153" s="4"/>
      <c r="J5153" s="4"/>
      <c r="K5153" s="4"/>
      <c r="L5153" s="4"/>
      <c r="M5153" s="4"/>
      <c r="P5153" s="4"/>
      <c r="Q5153" s="4"/>
      <c r="R5153" s="4"/>
      <c r="S5153" s="4"/>
      <c r="T5153" s="4"/>
      <c r="U5153" s="4"/>
      <c r="V5153" s="4"/>
      <c r="W5153" s="4"/>
      <c r="X5153" s="4"/>
    </row>
    <row r="5154" spans="1:24" ht="13">
      <c r="A5154" s="4"/>
      <c r="H5154" s="4"/>
      <c r="I5154" s="4"/>
      <c r="J5154" s="4"/>
      <c r="K5154" s="4"/>
      <c r="L5154" s="4"/>
      <c r="M5154" s="4"/>
      <c r="P5154" s="4"/>
      <c r="Q5154" s="4"/>
      <c r="R5154" s="4"/>
      <c r="S5154" s="4"/>
      <c r="T5154" s="4"/>
      <c r="U5154" s="4"/>
      <c r="V5154" s="4"/>
      <c r="W5154" s="4"/>
      <c r="X5154" s="4"/>
    </row>
    <row r="5155" spans="1:24" ht="13">
      <c r="A5155" s="4"/>
      <c r="H5155" s="4"/>
      <c r="I5155" s="4"/>
      <c r="J5155" s="4"/>
      <c r="K5155" s="4"/>
      <c r="L5155" s="4"/>
      <c r="M5155" s="4"/>
      <c r="P5155" s="4"/>
      <c r="Q5155" s="4"/>
      <c r="R5155" s="4"/>
      <c r="S5155" s="4"/>
      <c r="T5155" s="4"/>
      <c r="U5155" s="4"/>
      <c r="V5155" s="4"/>
      <c r="W5155" s="4"/>
      <c r="X5155" s="4"/>
    </row>
    <row r="5156" spans="1:24" ht="13">
      <c r="A5156" s="4"/>
      <c r="H5156" s="4"/>
      <c r="I5156" s="4"/>
      <c r="J5156" s="4"/>
      <c r="K5156" s="4"/>
      <c r="L5156" s="4"/>
      <c r="M5156" s="4"/>
      <c r="P5156" s="4"/>
      <c r="Q5156" s="4"/>
      <c r="R5156" s="4"/>
      <c r="S5156" s="4"/>
      <c r="T5156" s="4"/>
      <c r="U5156" s="4"/>
      <c r="V5156" s="4"/>
      <c r="W5156" s="4"/>
      <c r="X5156" s="4"/>
    </row>
    <row r="5157" spans="1:24" ht="13">
      <c r="A5157" s="4"/>
      <c r="H5157" s="4"/>
      <c r="I5157" s="4"/>
      <c r="J5157" s="4"/>
      <c r="K5157" s="4"/>
      <c r="L5157" s="4"/>
      <c r="M5157" s="4"/>
      <c r="P5157" s="4"/>
      <c r="Q5157" s="4"/>
      <c r="R5157" s="4"/>
      <c r="S5157" s="4"/>
      <c r="T5157" s="4"/>
      <c r="U5157" s="4"/>
      <c r="V5157" s="4"/>
      <c r="W5157" s="4"/>
      <c r="X5157" s="4"/>
    </row>
    <row r="5158" spans="1:24" ht="13">
      <c r="A5158" s="4"/>
      <c r="H5158" s="4"/>
      <c r="I5158" s="4"/>
      <c r="J5158" s="4"/>
      <c r="K5158" s="4"/>
      <c r="L5158" s="4"/>
      <c r="M5158" s="4"/>
      <c r="P5158" s="4"/>
      <c r="Q5158" s="4"/>
      <c r="R5158" s="4"/>
      <c r="S5158" s="4"/>
      <c r="T5158" s="4"/>
      <c r="U5158" s="4"/>
      <c r="V5158" s="4"/>
      <c r="W5158" s="4"/>
      <c r="X5158" s="4"/>
    </row>
    <row r="5159" spans="1:24" ht="13">
      <c r="A5159" s="4"/>
      <c r="H5159" s="4"/>
      <c r="I5159" s="4"/>
      <c r="J5159" s="4"/>
      <c r="K5159" s="4"/>
      <c r="L5159" s="4"/>
      <c r="M5159" s="4"/>
      <c r="P5159" s="4"/>
      <c r="Q5159" s="4"/>
      <c r="R5159" s="4"/>
      <c r="S5159" s="4"/>
      <c r="T5159" s="4"/>
      <c r="U5159" s="4"/>
      <c r="V5159" s="4"/>
      <c r="W5159" s="4"/>
      <c r="X5159" s="4"/>
    </row>
    <row r="5160" spans="1:24" ht="13">
      <c r="A5160" s="4"/>
      <c r="H5160" s="4"/>
      <c r="I5160" s="4"/>
      <c r="J5160" s="4"/>
      <c r="K5160" s="4"/>
      <c r="L5160" s="4"/>
      <c r="M5160" s="4"/>
      <c r="P5160" s="4"/>
      <c r="Q5160" s="4"/>
      <c r="R5160" s="4"/>
      <c r="S5160" s="4"/>
      <c r="T5160" s="4"/>
      <c r="U5160" s="4"/>
      <c r="V5160" s="4"/>
      <c r="W5160" s="4"/>
      <c r="X5160" s="4"/>
    </row>
    <row r="5161" spans="1:24" ht="13">
      <c r="A5161" s="4"/>
      <c r="H5161" s="4"/>
      <c r="I5161" s="4"/>
      <c r="J5161" s="4"/>
      <c r="K5161" s="4"/>
      <c r="L5161" s="4"/>
      <c r="M5161" s="4"/>
      <c r="P5161" s="4"/>
      <c r="Q5161" s="4"/>
      <c r="R5161" s="4"/>
      <c r="S5161" s="4"/>
      <c r="T5161" s="4"/>
      <c r="U5161" s="4"/>
      <c r="V5161" s="4"/>
      <c r="W5161" s="4"/>
      <c r="X5161" s="4"/>
    </row>
    <row r="5162" spans="1:24" ht="13">
      <c r="A5162" s="4"/>
      <c r="H5162" s="4"/>
      <c r="I5162" s="4"/>
      <c r="J5162" s="4"/>
      <c r="K5162" s="4"/>
      <c r="L5162" s="4"/>
      <c r="M5162" s="4"/>
      <c r="P5162" s="4"/>
      <c r="Q5162" s="4"/>
      <c r="R5162" s="4"/>
      <c r="S5162" s="4"/>
      <c r="T5162" s="4"/>
      <c r="U5162" s="4"/>
      <c r="V5162" s="4"/>
      <c r="W5162" s="4"/>
      <c r="X5162" s="4"/>
    </row>
    <row r="5163" spans="1:24" ht="13">
      <c r="A5163" s="4"/>
      <c r="H5163" s="4"/>
      <c r="I5163" s="4"/>
      <c r="J5163" s="4"/>
      <c r="K5163" s="4"/>
      <c r="L5163" s="4"/>
      <c r="M5163" s="4"/>
      <c r="P5163" s="4"/>
      <c r="Q5163" s="4"/>
      <c r="R5163" s="4"/>
      <c r="S5163" s="4"/>
      <c r="T5163" s="4"/>
      <c r="U5163" s="4"/>
      <c r="V5163" s="4"/>
      <c r="W5163" s="4"/>
      <c r="X5163" s="4"/>
    </row>
    <row r="5164" spans="1:24" ht="13">
      <c r="A5164" s="4"/>
      <c r="H5164" s="4"/>
      <c r="I5164" s="4"/>
      <c r="J5164" s="4"/>
      <c r="K5164" s="4"/>
      <c r="L5164" s="4"/>
      <c r="M5164" s="4"/>
      <c r="P5164" s="4"/>
      <c r="Q5164" s="4"/>
      <c r="R5164" s="4"/>
      <c r="S5164" s="4"/>
      <c r="T5164" s="4"/>
      <c r="U5164" s="4"/>
      <c r="V5164" s="4"/>
      <c r="W5164" s="4"/>
      <c r="X5164" s="4"/>
    </row>
    <row r="5165" spans="1:24" ht="13">
      <c r="A5165" s="4"/>
      <c r="H5165" s="4"/>
      <c r="I5165" s="4"/>
      <c r="J5165" s="4"/>
      <c r="K5165" s="4"/>
      <c r="L5165" s="4"/>
      <c r="M5165" s="4"/>
      <c r="P5165" s="4"/>
      <c r="Q5165" s="4"/>
      <c r="R5165" s="4"/>
      <c r="S5165" s="4"/>
      <c r="T5165" s="4"/>
      <c r="U5165" s="4"/>
      <c r="V5165" s="4"/>
      <c r="W5165" s="4"/>
      <c r="X5165" s="4"/>
    </row>
    <row r="5166" spans="1:24" ht="13">
      <c r="A5166" s="4"/>
      <c r="H5166" s="4"/>
      <c r="I5166" s="4"/>
      <c r="J5166" s="4"/>
      <c r="K5166" s="4"/>
      <c r="L5166" s="4"/>
      <c r="M5166" s="4"/>
      <c r="P5166" s="4"/>
      <c r="Q5166" s="4"/>
      <c r="R5166" s="4"/>
      <c r="S5166" s="4"/>
      <c r="T5166" s="4"/>
      <c r="U5166" s="4"/>
      <c r="V5166" s="4"/>
      <c r="W5166" s="4"/>
      <c r="X5166" s="4"/>
    </row>
    <row r="5167" spans="1:24" ht="13">
      <c r="A5167" s="4"/>
      <c r="H5167" s="4"/>
      <c r="I5167" s="4"/>
      <c r="J5167" s="4"/>
      <c r="K5167" s="4"/>
      <c r="L5167" s="4"/>
      <c r="M5167" s="4"/>
      <c r="P5167" s="4"/>
      <c r="Q5167" s="4"/>
      <c r="R5167" s="4"/>
      <c r="S5167" s="4"/>
      <c r="T5167" s="4"/>
      <c r="U5167" s="4"/>
      <c r="V5167" s="4"/>
      <c r="W5167" s="4"/>
      <c r="X5167" s="4"/>
    </row>
    <row r="5168" spans="1:24" ht="13">
      <c r="A5168" s="4"/>
      <c r="H5168" s="4"/>
      <c r="I5168" s="4"/>
      <c r="J5168" s="4"/>
      <c r="K5168" s="4"/>
      <c r="L5168" s="4"/>
      <c r="M5168" s="4"/>
      <c r="P5168" s="4"/>
      <c r="Q5168" s="4"/>
      <c r="R5168" s="4"/>
      <c r="S5168" s="4"/>
      <c r="T5168" s="4"/>
      <c r="U5168" s="4"/>
      <c r="V5168" s="4"/>
      <c r="W5168" s="4"/>
      <c r="X5168" s="4"/>
    </row>
    <row r="5169" spans="1:24" ht="13">
      <c r="A5169" s="4"/>
      <c r="H5169" s="4"/>
      <c r="I5169" s="4"/>
      <c r="J5169" s="4"/>
      <c r="K5169" s="4"/>
      <c r="L5169" s="4"/>
      <c r="M5169" s="4"/>
      <c r="P5169" s="4"/>
      <c r="Q5169" s="4"/>
      <c r="R5169" s="4"/>
      <c r="S5169" s="4"/>
      <c r="T5169" s="4"/>
      <c r="U5169" s="4"/>
      <c r="V5169" s="4"/>
      <c r="W5169" s="4"/>
      <c r="X5169" s="4"/>
    </row>
    <row r="5170" spans="1:24" ht="13">
      <c r="A5170" s="4"/>
      <c r="H5170" s="4"/>
      <c r="I5170" s="4"/>
      <c r="J5170" s="4"/>
      <c r="K5170" s="4"/>
      <c r="L5170" s="4"/>
      <c r="M5170" s="4"/>
      <c r="P5170" s="4"/>
      <c r="Q5170" s="4"/>
      <c r="R5170" s="4"/>
      <c r="S5170" s="4"/>
      <c r="T5170" s="4"/>
      <c r="U5170" s="4"/>
      <c r="V5170" s="4"/>
      <c r="W5170" s="4"/>
      <c r="X5170" s="4"/>
    </row>
    <row r="5171" spans="1:24" ht="13">
      <c r="A5171" s="4"/>
      <c r="H5171" s="4"/>
      <c r="I5171" s="4"/>
      <c r="J5171" s="4"/>
      <c r="K5171" s="4"/>
      <c r="L5171" s="4"/>
      <c r="M5171" s="4"/>
      <c r="P5171" s="4"/>
      <c r="Q5171" s="4"/>
      <c r="R5171" s="4"/>
      <c r="S5171" s="4"/>
      <c r="T5171" s="4"/>
      <c r="U5171" s="4"/>
      <c r="V5171" s="4"/>
      <c r="W5171" s="4"/>
      <c r="X5171" s="4"/>
    </row>
    <row r="5172" spans="1:24" ht="13">
      <c r="A5172" s="4"/>
      <c r="H5172" s="4"/>
      <c r="I5172" s="4"/>
      <c r="J5172" s="4"/>
      <c r="K5172" s="4"/>
      <c r="L5172" s="4"/>
      <c r="M5172" s="4"/>
      <c r="P5172" s="4"/>
      <c r="Q5172" s="4"/>
      <c r="R5172" s="4"/>
      <c r="S5172" s="4"/>
      <c r="T5172" s="4"/>
      <c r="U5172" s="4"/>
      <c r="V5172" s="4"/>
      <c r="W5172" s="4"/>
      <c r="X5172" s="4"/>
    </row>
    <row r="5173" spans="1:24" ht="13">
      <c r="A5173" s="4"/>
      <c r="H5173" s="4"/>
      <c r="I5173" s="4"/>
      <c r="J5173" s="4"/>
      <c r="K5173" s="4"/>
      <c r="L5173" s="4"/>
      <c r="M5173" s="4"/>
      <c r="P5173" s="4"/>
      <c r="Q5173" s="4"/>
      <c r="R5173" s="4"/>
      <c r="S5173" s="4"/>
      <c r="T5173" s="4"/>
      <c r="U5173" s="4"/>
      <c r="V5173" s="4"/>
      <c r="W5173" s="4"/>
      <c r="X5173" s="4"/>
    </row>
    <row r="5174" spans="1:24" ht="13">
      <c r="A5174" s="4"/>
      <c r="H5174" s="4"/>
      <c r="I5174" s="4"/>
      <c r="J5174" s="4"/>
      <c r="K5174" s="4"/>
      <c r="L5174" s="4"/>
      <c r="M5174" s="4"/>
      <c r="P5174" s="4"/>
      <c r="Q5174" s="4"/>
      <c r="R5174" s="4"/>
      <c r="S5174" s="4"/>
      <c r="T5174" s="4"/>
      <c r="U5174" s="4"/>
      <c r="V5174" s="4"/>
      <c r="W5174" s="4"/>
      <c r="X5174" s="4"/>
    </row>
    <row r="5175" spans="1:24" ht="13">
      <c r="A5175" s="4"/>
      <c r="H5175" s="4"/>
      <c r="I5175" s="4"/>
      <c r="J5175" s="4"/>
      <c r="K5175" s="4"/>
      <c r="L5175" s="4"/>
      <c r="M5175" s="4"/>
      <c r="P5175" s="4"/>
      <c r="Q5175" s="4"/>
      <c r="R5175" s="4"/>
      <c r="S5175" s="4"/>
      <c r="T5175" s="4"/>
      <c r="U5175" s="4"/>
      <c r="V5175" s="4"/>
      <c r="W5175" s="4"/>
      <c r="X5175" s="4"/>
    </row>
    <row r="5176" spans="1:24" ht="13">
      <c r="A5176" s="4"/>
      <c r="H5176" s="4"/>
      <c r="I5176" s="4"/>
      <c r="J5176" s="4"/>
      <c r="K5176" s="4"/>
      <c r="L5176" s="4"/>
      <c r="M5176" s="4"/>
      <c r="P5176" s="4"/>
      <c r="Q5176" s="4"/>
      <c r="R5176" s="4"/>
      <c r="S5176" s="4"/>
      <c r="T5176" s="4"/>
      <c r="U5176" s="4"/>
      <c r="V5176" s="4"/>
      <c r="W5176" s="4"/>
      <c r="X5176" s="4"/>
    </row>
    <row r="5177" spans="1:24" ht="13">
      <c r="A5177" s="4"/>
      <c r="H5177" s="4"/>
      <c r="I5177" s="4"/>
      <c r="J5177" s="4"/>
      <c r="K5177" s="4"/>
      <c r="L5177" s="4"/>
      <c r="M5177" s="4"/>
      <c r="P5177" s="4"/>
      <c r="Q5177" s="4"/>
      <c r="R5177" s="4"/>
      <c r="S5177" s="4"/>
      <c r="T5177" s="4"/>
      <c r="U5177" s="4"/>
      <c r="V5177" s="4"/>
      <c r="W5177" s="4"/>
      <c r="X5177" s="4"/>
    </row>
    <row r="5178" spans="1:24" ht="13">
      <c r="A5178" s="4"/>
      <c r="H5178" s="4"/>
      <c r="I5178" s="4"/>
      <c r="J5178" s="4"/>
      <c r="K5178" s="4"/>
      <c r="L5178" s="4"/>
      <c r="M5178" s="4"/>
      <c r="P5178" s="4"/>
      <c r="Q5178" s="4"/>
      <c r="R5178" s="4"/>
      <c r="S5178" s="4"/>
      <c r="T5178" s="4"/>
      <c r="U5178" s="4"/>
      <c r="V5178" s="4"/>
      <c r="W5178" s="4"/>
      <c r="X5178" s="4"/>
    </row>
    <row r="5179" spans="1:24" ht="13">
      <c r="A5179" s="4"/>
      <c r="H5179" s="4"/>
      <c r="I5179" s="4"/>
      <c r="J5179" s="4"/>
      <c r="K5179" s="4"/>
      <c r="L5179" s="4"/>
      <c r="M5179" s="4"/>
      <c r="P5179" s="4"/>
      <c r="Q5179" s="4"/>
      <c r="R5179" s="4"/>
      <c r="S5179" s="4"/>
      <c r="T5179" s="4"/>
      <c r="U5179" s="4"/>
      <c r="V5179" s="4"/>
      <c r="W5179" s="4"/>
      <c r="X5179" s="4"/>
    </row>
    <row r="5180" spans="1:24" ht="13">
      <c r="A5180" s="4"/>
      <c r="H5180" s="4"/>
      <c r="I5180" s="4"/>
      <c r="J5180" s="4"/>
      <c r="K5180" s="4"/>
      <c r="L5180" s="4"/>
      <c r="M5180" s="4"/>
      <c r="P5180" s="4"/>
      <c r="Q5180" s="4"/>
      <c r="R5180" s="4"/>
      <c r="S5180" s="4"/>
      <c r="T5180" s="4"/>
      <c r="U5180" s="4"/>
      <c r="V5180" s="4"/>
      <c r="W5180" s="4"/>
      <c r="X5180" s="4"/>
    </row>
    <row r="5181" spans="1:24" ht="13">
      <c r="A5181" s="4"/>
      <c r="H5181" s="4"/>
      <c r="I5181" s="4"/>
      <c r="J5181" s="4"/>
      <c r="K5181" s="4"/>
      <c r="L5181" s="4"/>
      <c r="M5181" s="4"/>
      <c r="P5181" s="4"/>
      <c r="Q5181" s="4"/>
      <c r="R5181" s="4"/>
      <c r="S5181" s="4"/>
      <c r="T5181" s="4"/>
      <c r="U5181" s="4"/>
      <c r="V5181" s="4"/>
      <c r="W5181" s="4"/>
      <c r="X5181" s="4"/>
    </row>
    <row r="5182" spans="1:24" ht="13">
      <c r="A5182" s="4"/>
      <c r="H5182" s="4"/>
      <c r="I5182" s="4"/>
      <c r="J5182" s="4"/>
      <c r="K5182" s="4"/>
      <c r="L5182" s="4"/>
      <c r="M5182" s="4"/>
      <c r="P5182" s="4"/>
      <c r="Q5182" s="4"/>
      <c r="R5182" s="4"/>
      <c r="S5182" s="4"/>
      <c r="T5182" s="4"/>
      <c r="U5182" s="4"/>
      <c r="V5182" s="4"/>
      <c r="W5182" s="4"/>
      <c r="X5182" s="4"/>
    </row>
    <row r="5183" spans="1:24" ht="13">
      <c r="A5183" s="4"/>
      <c r="H5183" s="4"/>
      <c r="I5183" s="4"/>
      <c r="J5183" s="4"/>
      <c r="K5183" s="4"/>
      <c r="L5183" s="4"/>
      <c r="M5183" s="4"/>
      <c r="P5183" s="4"/>
      <c r="Q5183" s="4"/>
      <c r="R5183" s="4"/>
      <c r="S5183" s="4"/>
      <c r="T5183" s="4"/>
      <c r="U5183" s="4"/>
      <c r="V5183" s="4"/>
      <c r="W5183" s="4"/>
      <c r="X5183" s="4"/>
    </row>
    <row r="5184" spans="1:24" ht="13">
      <c r="A5184" s="4"/>
      <c r="H5184" s="4"/>
      <c r="I5184" s="4"/>
      <c r="J5184" s="4"/>
      <c r="K5184" s="4"/>
      <c r="L5184" s="4"/>
      <c r="M5184" s="4"/>
      <c r="P5184" s="4"/>
      <c r="Q5184" s="4"/>
      <c r="R5184" s="4"/>
      <c r="S5184" s="4"/>
      <c r="T5184" s="4"/>
      <c r="U5184" s="4"/>
      <c r="V5184" s="4"/>
      <c r="W5184" s="4"/>
      <c r="X5184" s="4"/>
    </row>
    <row r="5185" spans="1:24" ht="13">
      <c r="A5185" s="4"/>
      <c r="H5185" s="4"/>
      <c r="I5185" s="4"/>
      <c r="J5185" s="4"/>
      <c r="K5185" s="4"/>
      <c r="L5185" s="4"/>
      <c r="M5185" s="4"/>
      <c r="P5185" s="4"/>
      <c r="Q5185" s="4"/>
      <c r="R5185" s="4"/>
      <c r="S5185" s="4"/>
      <c r="T5185" s="4"/>
      <c r="U5185" s="4"/>
      <c r="V5185" s="4"/>
      <c r="W5185" s="4"/>
      <c r="X5185" s="4"/>
    </row>
    <row r="5186" spans="1:24" ht="13">
      <c r="A5186" s="4"/>
      <c r="H5186" s="4"/>
      <c r="I5186" s="4"/>
      <c r="J5186" s="4"/>
      <c r="K5186" s="4"/>
      <c r="L5186" s="4"/>
      <c r="M5186" s="4"/>
      <c r="P5186" s="4"/>
      <c r="Q5186" s="4"/>
      <c r="R5186" s="4"/>
      <c r="S5186" s="4"/>
      <c r="T5186" s="4"/>
      <c r="U5186" s="4"/>
      <c r="V5186" s="4"/>
      <c r="W5186" s="4"/>
      <c r="X5186" s="4"/>
    </row>
    <row r="5187" spans="1:24" ht="13">
      <c r="A5187" s="4"/>
      <c r="H5187" s="4"/>
      <c r="I5187" s="4"/>
      <c r="J5187" s="4"/>
      <c r="K5187" s="4"/>
      <c r="L5187" s="4"/>
      <c r="M5187" s="4"/>
      <c r="P5187" s="4"/>
      <c r="Q5187" s="4"/>
      <c r="R5187" s="4"/>
      <c r="S5187" s="4"/>
      <c r="T5187" s="4"/>
      <c r="U5187" s="4"/>
      <c r="V5187" s="4"/>
      <c r="W5187" s="4"/>
      <c r="X5187" s="4"/>
    </row>
    <row r="5188" spans="1:24" ht="13">
      <c r="A5188" s="4"/>
      <c r="H5188" s="4"/>
      <c r="I5188" s="4"/>
      <c r="J5188" s="4"/>
      <c r="K5188" s="4"/>
      <c r="L5188" s="4"/>
      <c r="M5188" s="4"/>
      <c r="P5188" s="4"/>
      <c r="Q5188" s="4"/>
      <c r="R5188" s="4"/>
      <c r="S5188" s="4"/>
      <c r="T5188" s="4"/>
      <c r="U5188" s="4"/>
      <c r="V5188" s="4"/>
      <c r="W5188" s="4"/>
      <c r="X5188" s="4"/>
    </row>
    <row r="5189" spans="1:24" ht="13">
      <c r="A5189" s="4"/>
      <c r="H5189" s="4"/>
      <c r="I5189" s="4"/>
      <c r="J5189" s="4"/>
      <c r="K5189" s="4"/>
      <c r="L5189" s="4"/>
      <c r="M5189" s="4"/>
      <c r="P5189" s="4"/>
      <c r="Q5189" s="4"/>
      <c r="R5189" s="4"/>
      <c r="S5189" s="4"/>
      <c r="T5189" s="4"/>
      <c r="U5189" s="4"/>
      <c r="V5189" s="4"/>
      <c r="W5189" s="4"/>
      <c r="X5189" s="4"/>
    </row>
    <row r="5190" spans="1:24" ht="13">
      <c r="A5190" s="4"/>
      <c r="H5190" s="4"/>
      <c r="I5190" s="4"/>
      <c r="J5190" s="4"/>
      <c r="K5190" s="4"/>
      <c r="L5190" s="4"/>
      <c r="M5190" s="4"/>
      <c r="P5190" s="4"/>
      <c r="Q5190" s="4"/>
      <c r="R5190" s="4"/>
      <c r="S5190" s="4"/>
      <c r="T5190" s="4"/>
      <c r="U5190" s="4"/>
      <c r="V5190" s="4"/>
      <c r="W5190" s="4"/>
      <c r="X5190" s="4"/>
    </row>
    <row r="5191" spans="1:24" ht="13">
      <c r="A5191" s="4"/>
      <c r="H5191" s="4"/>
      <c r="I5191" s="4"/>
      <c r="J5191" s="4"/>
      <c r="K5191" s="4"/>
      <c r="L5191" s="4"/>
      <c r="M5191" s="4"/>
      <c r="P5191" s="4"/>
      <c r="Q5191" s="4"/>
      <c r="R5191" s="4"/>
      <c r="S5191" s="4"/>
      <c r="T5191" s="4"/>
      <c r="U5191" s="4"/>
      <c r="V5191" s="4"/>
      <c r="W5191" s="4"/>
      <c r="X5191" s="4"/>
    </row>
    <row r="5192" spans="1:24" ht="13">
      <c r="A5192" s="4"/>
      <c r="H5192" s="4"/>
      <c r="I5192" s="4"/>
      <c r="J5192" s="4"/>
      <c r="K5192" s="4"/>
      <c r="L5192" s="4"/>
      <c r="M5192" s="4"/>
      <c r="P5192" s="4"/>
      <c r="Q5192" s="4"/>
      <c r="R5192" s="4"/>
      <c r="S5192" s="4"/>
      <c r="T5192" s="4"/>
      <c r="U5192" s="4"/>
      <c r="V5192" s="4"/>
      <c r="W5192" s="4"/>
      <c r="X5192" s="4"/>
    </row>
    <row r="5193" spans="1:24" ht="13">
      <c r="A5193" s="4"/>
      <c r="H5193" s="4"/>
      <c r="I5193" s="4"/>
      <c r="J5193" s="4"/>
      <c r="K5193" s="4"/>
      <c r="L5193" s="4"/>
      <c r="M5193" s="4"/>
      <c r="P5193" s="4"/>
      <c r="Q5193" s="4"/>
      <c r="R5193" s="4"/>
      <c r="S5193" s="4"/>
      <c r="T5193" s="4"/>
      <c r="U5193" s="4"/>
      <c r="V5193" s="4"/>
      <c r="W5193" s="4"/>
      <c r="X5193" s="4"/>
    </row>
    <row r="5194" spans="1:24" ht="13">
      <c r="A5194" s="4"/>
      <c r="H5194" s="4"/>
      <c r="I5194" s="4"/>
      <c r="J5194" s="4"/>
      <c r="K5194" s="4"/>
      <c r="L5194" s="4"/>
      <c r="M5194" s="4"/>
      <c r="P5194" s="4"/>
      <c r="Q5194" s="4"/>
      <c r="R5194" s="4"/>
      <c r="S5194" s="4"/>
      <c r="T5194" s="4"/>
      <c r="U5194" s="4"/>
      <c r="V5194" s="4"/>
      <c r="W5194" s="4"/>
      <c r="X5194" s="4"/>
    </row>
    <row r="5195" spans="1:24" ht="13">
      <c r="A5195" s="4"/>
      <c r="H5195" s="4"/>
      <c r="I5195" s="4"/>
      <c r="J5195" s="4"/>
      <c r="K5195" s="4"/>
      <c r="L5195" s="4"/>
      <c r="M5195" s="4"/>
      <c r="P5195" s="4"/>
      <c r="Q5195" s="4"/>
      <c r="R5195" s="4"/>
      <c r="S5195" s="4"/>
      <c r="T5195" s="4"/>
      <c r="U5195" s="4"/>
      <c r="V5195" s="4"/>
      <c r="W5195" s="4"/>
      <c r="X5195" s="4"/>
    </row>
    <row r="5196" spans="1:24" ht="13">
      <c r="A5196" s="4"/>
      <c r="H5196" s="4"/>
      <c r="I5196" s="4"/>
      <c r="J5196" s="4"/>
      <c r="K5196" s="4"/>
      <c r="L5196" s="4"/>
      <c r="M5196" s="4"/>
      <c r="P5196" s="4"/>
      <c r="Q5196" s="4"/>
      <c r="R5196" s="4"/>
      <c r="S5196" s="4"/>
      <c r="T5196" s="4"/>
      <c r="U5196" s="4"/>
      <c r="V5196" s="4"/>
      <c r="W5196" s="4"/>
      <c r="X5196" s="4"/>
    </row>
    <row r="5197" spans="1:24" ht="13">
      <c r="A5197" s="4"/>
      <c r="H5197" s="4"/>
      <c r="I5197" s="4"/>
      <c r="J5197" s="4"/>
      <c r="K5197" s="4"/>
      <c r="L5197" s="4"/>
      <c r="M5197" s="4"/>
      <c r="P5197" s="4"/>
      <c r="Q5197" s="4"/>
      <c r="R5197" s="4"/>
      <c r="S5197" s="4"/>
      <c r="T5197" s="4"/>
      <c r="U5197" s="4"/>
      <c r="V5197" s="4"/>
      <c r="W5197" s="4"/>
      <c r="X5197" s="4"/>
    </row>
    <row r="5198" spans="1:24" ht="13">
      <c r="A5198" s="4"/>
      <c r="H5198" s="4"/>
      <c r="I5198" s="4"/>
      <c r="J5198" s="4"/>
      <c r="K5198" s="4"/>
      <c r="L5198" s="4"/>
      <c r="M5198" s="4"/>
      <c r="P5198" s="4"/>
      <c r="Q5198" s="4"/>
      <c r="R5198" s="4"/>
      <c r="S5198" s="4"/>
      <c r="T5198" s="4"/>
      <c r="U5198" s="4"/>
      <c r="V5198" s="4"/>
      <c r="W5198" s="4"/>
      <c r="X5198" s="4"/>
    </row>
    <row r="5199" spans="1:24" ht="13">
      <c r="A5199" s="4"/>
      <c r="H5199" s="4"/>
      <c r="I5199" s="4"/>
      <c r="J5199" s="4"/>
      <c r="K5199" s="4"/>
      <c r="L5199" s="4"/>
      <c r="M5199" s="4"/>
      <c r="P5199" s="4"/>
      <c r="Q5199" s="4"/>
      <c r="R5199" s="4"/>
      <c r="S5199" s="4"/>
      <c r="T5199" s="4"/>
      <c r="U5199" s="4"/>
      <c r="V5199" s="4"/>
      <c r="W5199" s="4"/>
      <c r="X5199" s="4"/>
    </row>
    <row r="5200" spans="1:24" ht="13">
      <c r="A5200" s="4"/>
      <c r="H5200" s="4"/>
      <c r="I5200" s="4"/>
      <c r="J5200" s="4"/>
      <c r="K5200" s="4"/>
      <c r="L5200" s="4"/>
      <c r="M5200" s="4"/>
      <c r="P5200" s="4"/>
      <c r="Q5200" s="4"/>
      <c r="R5200" s="4"/>
      <c r="S5200" s="4"/>
      <c r="T5200" s="4"/>
      <c r="U5200" s="4"/>
      <c r="V5200" s="4"/>
      <c r="W5200" s="4"/>
      <c r="X5200" s="4"/>
    </row>
    <row r="5201" spans="1:24" ht="13">
      <c r="A5201" s="4"/>
      <c r="H5201" s="4"/>
      <c r="I5201" s="4"/>
      <c r="J5201" s="4"/>
      <c r="K5201" s="4"/>
      <c r="L5201" s="4"/>
      <c r="M5201" s="4"/>
      <c r="P5201" s="4"/>
      <c r="Q5201" s="4"/>
      <c r="R5201" s="4"/>
      <c r="S5201" s="4"/>
      <c r="T5201" s="4"/>
      <c r="U5201" s="4"/>
      <c r="V5201" s="4"/>
      <c r="W5201" s="4"/>
      <c r="X5201" s="4"/>
    </row>
    <row r="5202" spans="1:24" ht="13">
      <c r="A5202" s="4"/>
      <c r="H5202" s="4"/>
      <c r="I5202" s="4"/>
      <c r="J5202" s="4"/>
      <c r="K5202" s="4"/>
      <c r="L5202" s="4"/>
      <c r="M5202" s="4"/>
      <c r="P5202" s="4"/>
      <c r="Q5202" s="4"/>
      <c r="R5202" s="4"/>
      <c r="S5202" s="4"/>
      <c r="T5202" s="4"/>
      <c r="U5202" s="4"/>
      <c r="V5202" s="4"/>
      <c r="W5202" s="4"/>
      <c r="X5202" s="4"/>
    </row>
    <row r="5203" spans="1:24" ht="13">
      <c r="A5203" s="4"/>
      <c r="H5203" s="4"/>
      <c r="I5203" s="4"/>
      <c r="J5203" s="4"/>
      <c r="K5203" s="4"/>
      <c r="L5203" s="4"/>
      <c r="M5203" s="4"/>
      <c r="P5203" s="4"/>
      <c r="Q5203" s="4"/>
      <c r="R5203" s="4"/>
      <c r="S5203" s="4"/>
      <c r="T5203" s="4"/>
      <c r="U5203" s="4"/>
      <c r="V5203" s="4"/>
      <c r="W5203" s="4"/>
      <c r="X5203" s="4"/>
    </row>
    <row r="5204" spans="1:24" ht="13">
      <c r="A5204" s="4"/>
      <c r="H5204" s="4"/>
      <c r="I5204" s="4"/>
      <c r="J5204" s="4"/>
      <c r="K5204" s="4"/>
      <c r="L5204" s="4"/>
      <c r="M5204" s="4"/>
      <c r="P5204" s="4"/>
      <c r="Q5204" s="4"/>
      <c r="R5204" s="4"/>
      <c r="S5204" s="4"/>
      <c r="T5204" s="4"/>
      <c r="U5204" s="4"/>
      <c r="V5204" s="4"/>
      <c r="W5204" s="4"/>
      <c r="X5204" s="4"/>
    </row>
    <row r="5205" spans="1:24" ht="13">
      <c r="A5205" s="4"/>
      <c r="H5205" s="4"/>
      <c r="I5205" s="4"/>
      <c r="J5205" s="4"/>
      <c r="K5205" s="4"/>
      <c r="L5205" s="4"/>
      <c r="M5205" s="4"/>
      <c r="P5205" s="4"/>
      <c r="Q5205" s="4"/>
      <c r="R5205" s="4"/>
      <c r="S5205" s="4"/>
      <c r="T5205" s="4"/>
      <c r="U5205" s="4"/>
      <c r="V5205" s="4"/>
      <c r="W5205" s="4"/>
      <c r="X5205" s="4"/>
    </row>
    <row r="5206" spans="1:24" ht="13">
      <c r="A5206" s="4"/>
      <c r="H5206" s="4"/>
      <c r="I5206" s="4"/>
      <c r="J5206" s="4"/>
      <c r="K5206" s="4"/>
      <c r="L5206" s="4"/>
      <c r="M5206" s="4"/>
      <c r="P5206" s="4"/>
      <c r="Q5206" s="4"/>
      <c r="R5206" s="4"/>
      <c r="S5206" s="4"/>
      <c r="T5206" s="4"/>
      <c r="U5206" s="4"/>
      <c r="V5206" s="4"/>
      <c r="W5206" s="4"/>
      <c r="X5206" s="4"/>
    </row>
    <row r="5207" spans="1:24" ht="13">
      <c r="A5207" s="4"/>
      <c r="H5207" s="4"/>
      <c r="I5207" s="4"/>
      <c r="J5207" s="4"/>
      <c r="K5207" s="4"/>
      <c r="L5207" s="4"/>
      <c r="M5207" s="4"/>
      <c r="P5207" s="4"/>
      <c r="Q5207" s="4"/>
      <c r="R5207" s="4"/>
      <c r="S5207" s="4"/>
      <c r="T5207" s="4"/>
      <c r="U5207" s="4"/>
      <c r="V5207" s="4"/>
      <c r="W5207" s="4"/>
      <c r="X5207" s="4"/>
    </row>
    <row r="5208" spans="1:24" ht="13">
      <c r="A5208" s="4"/>
      <c r="H5208" s="4"/>
      <c r="I5208" s="4"/>
      <c r="J5208" s="4"/>
      <c r="K5208" s="4"/>
      <c r="L5208" s="4"/>
      <c r="M5208" s="4"/>
      <c r="P5208" s="4"/>
      <c r="Q5208" s="4"/>
      <c r="R5208" s="4"/>
      <c r="S5208" s="4"/>
      <c r="T5208" s="4"/>
      <c r="U5208" s="4"/>
      <c r="V5208" s="4"/>
      <c r="W5208" s="4"/>
      <c r="X5208" s="4"/>
    </row>
    <row r="5209" spans="1:24" ht="13">
      <c r="A5209" s="4"/>
      <c r="H5209" s="4"/>
      <c r="I5209" s="4"/>
      <c r="J5209" s="4"/>
      <c r="K5209" s="4"/>
      <c r="L5209" s="4"/>
      <c r="M5209" s="4"/>
      <c r="P5209" s="4"/>
      <c r="Q5209" s="4"/>
      <c r="R5209" s="4"/>
      <c r="S5209" s="4"/>
      <c r="T5209" s="4"/>
      <c r="U5209" s="4"/>
      <c r="V5209" s="4"/>
      <c r="W5209" s="4"/>
      <c r="X5209" s="4"/>
    </row>
    <row r="5210" spans="1:24" ht="13">
      <c r="A5210" s="4"/>
      <c r="H5210" s="4"/>
      <c r="I5210" s="4"/>
      <c r="J5210" s="4"/>
      <c r="K5210" s="4"/>
      <c r="L5210" s="4"/>
      <c r="M5210" s="4"/>
      <c r="P5210" s="4"/>
      <c r="Q5210" s="4"/>
      <c r="R5210" s="4"/>
      <c r="S5210" s="4"/>
      <c r="T5210" s="4"/>
      <c r="U5210" s="4"/>
      <c r="V5210" s="4"/>
      <c r="W5210" s="4"/>
      <c r="X5210" s="4"/>
    </row>
    <row r="5211" spans="1:24" ht="13">
      <c r="A5211" s="4"/>
      <c r="H5211" s="4"/>
      <c r="I5211" s="4"/>
      <c r="J5211" s="4"/>
      <c r="K5211" s="4"/>
      <c r="L5211" s="4"/>
      <c r="M5211" s="4"/>
      <c r="P5211" s="4"/>
      <c r="Q5211" s="4"/>
      <c r="R5211" s="4"/>
      <c r="S5211" s="4"/>
      <c r="T5211" s="4"/>
      <c r="U5211" s="4"/>
      <c r="V5211" s="4"/>
      <c r="W5211" s="4"/>
      <c r="X5211" s="4"/>
    </row>
    <row r="5212" spans="1:24" ht="13">
      <c r="A5212" s="4"/>
      <c r="H5212" s="4"/>
      <c r="I5212" s="4"/>
      <c r="J5212" s="4"/>
      <c r="K5212" s="4"/>
      <c r="L5212" s="4"/>
      <c r="M5212" s="4"/>
      <c r="P5212" s="4"/>
      <c r="Q5212" s="4"/>
      <c r="R5212" s="4"/>
      <c r="S5212" s="4"/>
      <c r="T5212" s="4"/>
      <c r="U5212" s="4"/>
      <c r="V5212" s="4"/>
      <c r="W5212" s="4"/>
      <c r="X5212" s="4"/>
    </row>
    <row r="5213" spans="1:24" ht="13">
      <c r="A5213" s="4"/>
      <c r="H5213" s="4"/>
      <c r="I5213" s="4"/>
      <c r="J5213" s="4"/>
      <c r="K5213" s="4"/>
      <c r="L5213" s="4"/>
      <c r="M5213" s="4"/>
      <c r="P5213" s="4"/>
      <c r="Q5213" s="4"/>
      <c r="R5213" s="4"/>
      <c r="S5213" s="4"/>
      <c r="T5213" s="4"/>
      <c r="U5213" s="4"/>
      <c r="V5213" s="4"/>
      <c r="W5213" s="4"/>
      <c r="X5213" s="4"/>
    </row>
    <row r="5214" spans="1:24" ht="13">
      <c r="A5214" s="4"/>
      <c r="H5214" s="4"/>
      <c r="I5214" s="4"/>
      <c r="J5214" s="4"/>
      <c r="K5214" s="4"/>
      <c r="L5214" s="4"/>
      <c r="M5214" s="4"/>
      <c r="P5214" s="4"/>
      <c r="Q5214" s="4"/>
      <c r="R5214" s="4"/>
      <c r="S5214" s="4"/>
      <c r="T5214" s="4"/>
      <c r="U5214" s="4"/>
      <c r="V5214" s="4"/>
      <c r="W5214" s="4"/>
      <c r="X5214" s="4"/>
    </row>
    <row r="5215" spans="1:24" ht="13">
      <c r="A5215" s="4"/>
      <c r="H5215" s="4"/>
      <c r="I5215" s="4"/>
      <c r="J5215" s="4"/>
      <c r="K5215" s="4"/>
      <c r="L5215" s="4"/>
      <c r="M5215" s="4"/>
      <c r="P5215" s="4"/>
      <c r="Q5215" s="4"/>
      <c r="R5215" s="4"/>
      <c r="S5215" s="4"/>
      <c r="T5215" s="4"/>
      <c r="U5215" s="4"/>
      <c r="V5215" s="4"/>
      <c r="W5215" s="4"/>
      <c r="X5215" s="4"/>
    </row>
    <row r="5216" spans="1:24" ht="13">
      <c r="A5216" s="4"/>
      <c r="H5216" s="4"/>
      <c r="I5216" s="4"/>
      <c r="J5216" s="4"/>
      <c r="K5216" s="4"/>
      <c r="L5216" s="4"/>
      <c r="M5216" s="4"/>
      <c r="P5216" s="4"/>
      <c r="Q5216" s="4"/>
      <c r="R5216" s="4"/>
      <c r="S5216" s="4"/>
      <c r="T5216" s="4"/>
      <c r="U5216" s="4"/>
      <c r="V5216" s="4"/>
      <c r="W5216" s="4"/>
      <c r="X5216" s="4"/>
    </row>
    <row r="5217" spans="1:24" ht="13">
      <c r="A5217" s="4"/>
      <c r="H5217" s="4"/>
      <c r="I5217" s="4"/>
      <c r="J5217" s="4"/>
      <c r="K5217" s="4"/>
      <c r="L5217" s="4"/>
      <c r="M5217" s="4"/>
      <c r="P5217" s="4"/>
      <c r="Q5217" s="4"/>
      <c r="R5217" s="4"/>
      <c r="S5217" s="4"/>
      <c r="T5217" s="4"/>
      <c r="U5217" s="4"/>
      <c r="V5217" s="4"/>
      <c r="W5217" s="4"/>
      <c r="X5217" s="4"/>
    </row>
    <row r="5218" spans="1:24" ht="13">
      <c r="A5218" s="4"/>
      <c r="H5218" s="4"/>
      <c r="I5218" s="4"/>
      <c r="J5218" s="4"/>
      <c r="K5218" s="4"/>
      <c r="L5218" s="4"/>
      <c r="M5218" s="4"/>
      <c r="P5218" s="4"/>
      <c r="Q5218" s="4"/>
      <c r="R5218" s="4"/>
      <c r="S5218" s="4"/>
      <c r="T5218" s="4"/>
      <c r="U5218" s="4"/>
      <c r="V5218" s="4"/>
      <c r="W5218" s="4"/>
      <c r="X5218" s="4"/>
    </row>
    <row r="5219" spans="1:24" ht="13">
      <c r="A5219" s="4"/>
      <c r="H5219" s="4"/>
      <c r="I5219" s="4"/>
      <c r="J5219" s="4"/>
      <c r="K5219" s="4"/>
      <c r="L5219" s="4"/>
      <c r="M5219" s="4"/>
      <c r="P5219" s="4"/>
      <c r="Q5219" s="4"/>
      <c r="R5219" s="4"/>
      <c r="S5219" s="4"/>
      <c r="T5219" s="4"/>
      <c r="U5219" s="4"/>
      <c r="V5219" s="4"/>
      <c r="W5219" s="4"/>
      <c r="X5219" s="4"/>
    </row>
    <row r="5220" spans="1:24" ht="13">
      <c r="A5220" s="4"/>
      <c r="H5220" s="4"/>
      <c r="I5220" s="4"/>
      <c r="J5220" s="4"/>
      <c r="K5220" s="4"/>
      <c r="L5220" s="4"/>
      <c r="M5220" s="4"/>
      <c r="P5220" s="4"/>
      <c r="Q5220" s="4"/>
      <c r="R5220" s="4"/>
      <c r="S5220" s="4"/>
      <c r="T5220" s="4"/>
      <c r="U5220" s="4"/>
      <c r="V5220" s="4"/>
      <c r="W5220" s="4"/>
      <c r="X5220" s="4"/>
    </row>
    <row r="5221" spans="1:24" ht="13">
      <c r="A5221" s="4"/>
      <c r="H5221" s="4"/>
      <c r="I5221" s="4"/>
      <c r="J5221" s="4"/>
      <c r="K5221" s="4"/>
      <c r="L5221" s="4"/>
      <c r="M5221" s="4"/>
      <c r="P5221" s="4"/>
      <c r="Q5221" s="4"/>
      <c r="R5221" s="4"/>
      <c r="S5221" s="4"/>
      <c r="T5221" s="4"/>
      <c r="U5221" s="4"/>
      <c r="V5221" s="4"/>
      <c r="W5221" s="4"/>
      <c r="X5221" s="4"/>
    </row>
    <row r="5222" spans="1:24" ht="13">
      <c r="A5222" s="4"/>
      <c r="H5222" s="4"/>
      <c r="I5222" s="4"/>
      <c r="J5222" s="4"/>
      <c r="K5222" s="4"/>
      <c r="L5222" s="4"/>
      <c r="M5222" s="4"/>
      <c r="P5222" s="4"/>
      <c r="Q5222" s="4"/>
      <c r="R5222" s="4"/>
      <c r="S5222" s="4"/>
      <c r="T5222" s="4"/>
      <c r="U5222" s="4"/>
      <c r="V5222" s="4"/>
      <c r="W5222" s="4"/>
      <c r="X5222" s="4"/>
    </row>
    <row r="5223" spans="1:24" ht="13">
      <c r="A5223" s="4"/>
      <c r="H5223" s="4"/>
      <c r="I5223" s="4"/>
      <c r="J5223" s="4"/>
      <c r="K5223" s="4"/>
      <c r="L5223" s="4"/>
      <c r="M5223" s="4"/>
      <c r="P5223" s="4"/>
      <c r="Q5223" s="4"/>
      <c r="R5223" s="4"/>
      <c r="S5223" s="4"/>
      <c r="T5223" s="4"/>
      <c r="U5223" s="4"/>
      <c r="V5223" s="4"/>
      <c r="W5223" s="4"/>
      <c r="X5223" s="4"/>
    </row>
    <row r="5224" spans="1:24" ht="13">
      <c r="A5224" s="4"/>
      <c r="H5224" s="4"/>
      <c r="I5224" s="4"/>
      <c r="J5224" s="4"/>
      <c r="K5224" s="4"/>
      <c r="L5224" s="4"/>
      <c r="M5224" s="4"/>
      <c r="P5224" s="4"/>
      <c r="Q5224" s="4"/>
      <c r="R5224" s="4"/>
      <c r="S5224" s="4"/>
      <c r="T5224" s="4"/>
      <c r="U5224" s="4"/>
      <c r="V5224" s="4"/>
      <c r="W5224" s="4"/>
      <c r="X5224" s="4"/>
    </row>
    <row r="5225" spans="1:24" ht="13">
      <c r="A5225" s="4"/>
      <c r="H5225" s="4"/>
      <c r="I5225" s="4"/>
      <c r="J5225" s="4"/>
      <c r="K5225" s="4"/>
      <c r="L5225" s="4"/>
      <c r="M5225" s="4"/>
      <c r="P5225" s="4"/>
      <c r="Q5225" s="4"/>
      <c r="R5225" s="4"/>
      <c r="S5225" s="4"/>
      <c r="T5225" s="4"/>
      <c r="U5225" s="4"/>
      <c r="V5225" s="4"/>
      <c r="W5225" s="4"/>
      <c r="X5225" s="4"/>
    </row>
    <row r="5226" spans="1:24" ht="13">
      <c r="A5226" s="4"/>
      <c r="H5226" s="4"/>
      <c r="I5226" s="4"/>
      <c r="J5226" s="4"/>
      <c r="K5226" s="4"/>
      <c r="L5226" s="4"/>
      <c r="M5226" s="4"/>
      <c r="P5226" s="4"/>
      <c r="Q5226" s="4"/>
      <c r="R5226" s="4"/>
      <c r="S5226" s="4"/>
      <c r="T5226" s="4"/>
      <c r="U5226" s="4"/>
      <c r="V5226" s="4"/>
      <c r="W5226" s="4"/>
      <c r="X5226" s="4"/>
    </row>
    <row r="5227" spans="1:24" ht="13">
      <c r="A5227" s="4"/>
      <c r="H5227" s="4"/>
      <c r="I5227" s="4"/>
      <c r="J5227" s="4"/>
      <c r="K5227" s="4"/>
      <c r="L5227" s="4"/>
      <c r="M5227" s="4"/>
      <c r="P5227" s="4"/>
      <c r="Q5227" s="4"/>
      <c r="R5227" s="4"/>
      <c r="S5227" s="4"/>
      <c r="T5227" s="4"/>
      <c r="U5227" s="4"/>
      <c r="V5227" s="4"/>
      <c r="W5227" s="4"/>
      <c r="X5227" s="4"/>
    </row>
    <row r="5228" spans="1:24" ht="13">
      <c r="A5228" s="4"/>
      <c r="H5228" s="4"/>
      <c r="I5228" s="4"/>
      <c r="J5228" s="4"/>
      <c r="K5228" s="4"/>
      <c r="L5228" s="4"/>
      <c r="M5228" s="4"/>
      <c r="P5228" s="4"/>
      <c r="Q5228" s="4"/>
      <c r="R5228" s="4"/>
      <c r="S5228" s="4"/>
      <c r="T5228" s="4"/>
      <c r="U5228" s="4"/>
      <c r="V5228" s="4"/>
      <c r="W5228" s="4"/>
      <c r="X5228" s="4"/>
    </row>
    <row r="5229" spans="1:24" ht="13">
      <c r="A5229" s="4"/>
      <c r="H5229" s="4"/>
      <c r="I5229" s="4"/>
      <c r="J5229" s="4"/>
      <c r="K5229" s="4"/>
      <c r="L5229" s="4"/>
      <c r="M5229" s="4"/>
      <c r="P5229" s="4"/>
      <c r="Q5229" s="4"/>
      <c r="R5229" s="4"/>
      <c r="S5229" s="4"/>
      <c r="T5229" s="4"/>
      <c r="U5229" s="4"/>
      <c r="V5229" s="4"/>
      <c r="W5229" s="4"/>
      <c r="X5229" s="4"/>
    </row>
    <row r="5230" spans="1:24" ht="13">
      <c r="A5230" s="4"/>
      <c r="H5230" s="4"/>
      <c r="I5230" s="4"/>
      <c r="J5230" s="4"/>
      <c r="K5230" s="4"/>
      <c r="L5230" s="4"/>
      <c r="M5230" s="4"/>
      <c r="P5230" s="4"/>
      <c r="Q5230" s="4"/>
      <c r="R5230" s="4"/>
      <c r="S5230" s="4"/>
      <c r="T5230" s="4"/>
      <c r="U5230" s="4"/>
      <c r="V5230" s="4"/>
      <c r="W5230" s="4"/>
      <c r="X5230" s="4"/>
    </row>
    <row r="5231" spans="1:24" ht="13">
      <c r="A5231" s="4"/>
      <c r="H5231" s="4"/>
      <c r="I5231" s="4"/>
      <c r="J5231" s="4"/>
      <c r="K5231" s="4"/>
      <c r="L5231" s="4"/>
      <c r="M5231" s="4"/>
      <c r="P5231" s="4"/>
      <c r="Q5231" s="4"/>
      <c r="R5231" s="4"/>
      <c r="S5231" s="4"/>
      <c r="T5231" s="4"/>
      <c r="U5231" s="4"/>
      <c r="V5231" s="4"/>
      <c r="W5231" s="4"/>
      <c r="X5231" s="4"/>
    </row>
    <row r="5232" spans="1:24" ht="13">
      <c r="A5232" s="4"/>
      <c r="H5232" s="4"/>
      <c r="I5232" s="4"/>
      <c r="J5232" s="4"/>
      <c r="K5232" s="4"/>
      <c r="L5232" s="4"/>
      <c r="M5232" s="4"/>
      <c r="P5232" s="4"/>
      <c r="Q5232" s="4"/>
      <c r="R5232" s="4"/>
      <c r="S5232" s="4"/>
      <c r="T5232" s="4"/>
      <c r="U5232" s="4"/>
      <c r="V5232" s="4"/>
      <c r="W5232" s="4"/>
      <c r="X5232" s="4"/>
    </row>
    <row r="5233" spans="1:24" ht="13">
      <c r="A5233" s="4"/>
      <c r="H5233" s="4"/>
      <c r="I5233" s="4"/>
      <c r="J5233" s="4"/>
      <c r="K5233" s="4"/>
      <c r="L5233" s="4"/>
      <c r="M5233" s="4"/>
      <c r="P5233" s="4"/>
      <c r="Q5233" s="4"/>
      <c r="R5233" s="4"/>
      <c r="S5233" s="4"/>
      <c r="T5233" s="4"/>
      <c r="U5233" s="4"/>
      <c r="V5233" s="4"/>
      <c r="W5233" s="4"/>
      <c r="X5233" s="4"/>
    </row>
    <row r="5234" spans="1:24" ht="13">
      <c r="A5234" s="4"/>
      <c r="H5234" s="4"/>
      <c r="I5234" s="4"/>
      <c r="J5234" s="4"/>
      <c r="K5234" s="4"/>
      <c r="L5234" s="4"/>
      <c r="M5234" s="4"/>
      <c r="P5234" s="4"/>
      <c r="Q5234" s="4"/>
      <c r="R5234" s="4"/>
      <c r="S5234" s="4"/>
      <c r="T5234" s="4"/>
      <c r="U5234" s="4"/>
      <c r="V5234" s="4"/>
      <c r="W5234" s="4"/>
      <c r="X5234" s="4"/>
    </row>
    <row r="5235" spans="1:24" ht="13">
      <c r="A5235" s="4"/>
      <c r="H5235" s="4"/>
      <c r="I5235" s="4"/>
      <c r="J5235" s="4"/>
      <c r="K5235" s="4"/>
      <c r="L5235" s="4"/>
      <c r="M5235" s="4"/>
      <c r="P5235" s="4"/>
      <c r="Q5235" s="4"/>
      <c r="R5235" s="4"/>
      <c r="S5235" s="4"/>
      <c r="T5235" s="4"/>
      <c r="U5235" s="4"/>
      <c r="V5235" s="4"/>
      <c r="W5235" s="4"/>
      <c r="X5235" s="4"/>
    </row>
    <row r="5236" spans="1:24" ht="13">
      <c r="A5236" s="4"/>
      <c r="H5236" s="4"/>
      <c r="I5236" s="4"/>
      <c r="J5236" s="4"/>
      <c r="K5236" s="4"/>
      <c r="L5236" s="4"/>
      <c r="M5236" s="4"/>
      <c r="P5236" s="4"/>
      <c r="Q5236" s="4"/>
      <c r="R5236" s="4"/>
      <c r="S5236" s="4"/>
      <c r="T5236" s="4"/>
      <c r="U5236" s="4"/>
      <c r="V5236" s="4"/>
      <c r="W5236" s="4"/>
      <c r="X5236" s="4"/>
    </row>
    <row r="5237" spans="1:24" ht="13">
      <c r="A5237" s="4"/>
      <c r="H5237" s="4"/>
      <c r="I5237" s="4"/>
      <c r="J5237" s="4"/>
      <c r="K5237" s="4"/>
      <c r="L5237" s="4"/>
      <c r="M5237" s="4"/>
      <c r="P5237" s="4"/>
      <c r="Q5237" s="4"/>
      <c r="R5237" s="4"/>
      <c r="S5237" s="4"/>
      <c r="T5237" s="4"/>
      <c r="U5237" s="4"/>
      <c r="V5237" s="4"/>
      <c r="W5237" s="4"/>
      <c r="X5237" s="4"/>
    </row>
    <row r="5238" spans="1:24" ht="13">
      <c r="A5238" s="4"/>
      <c r="H5238" s="4"/>
      <c r="I5238" s="4"/>
      <c r="J5238" s="4"/>
      <c r="K5238" s="4"/>
      <c r="L5238" s="4"/>
      <c r="M5238" s="4"/>
      <c r="P5238" s="4"/>
      <c r="Q5238" s="4"/>
      <c r="R5238" s="4"/>
      <c r="S5238" s="4"/>
      <c r="T5238" s="4"/>
      <c r="U5238" s="4"/>
      <c r="V5238" s="4"/>
      <c r="W5238" s="4"/>
      <c r="X5238" s="4"/>
    </row>
    <row r="5239" spans="1:24" ht="13">
      <c r="A5239" s="4"/>
      <c r="H5239" s="4"/>
      <c r="I5239" s="4"/>
      <c r="J5239" s="4"/>
      <c r="K5239" s="4"/>
      <c r="L5239" s="4"/>
      <c r="M5239" s="4"/>
      <c r="P5239" s="4"/>
      <c r="Q5239" s="4"/>
      <c r="R5239" s="4"/>
      <c r="S5239" s="4"/>
      <c r="T5239" s="4"/>
      <c r="U5239" s="4"/>
      <c r="V5239" s="4"/>
      <c r="W5239" s="4"/>
      <c r="X5239" s="4"/>
    </row>
    <row r="5240" spans="1:24" ht="13">
      <c r="A5240" s="4"/>
      <c r="H5240" s="4"/>
      <c r="I5240" s="4"/>
      <c r="J5240" s="4"/>
      <c r="K5240" s="4"/>
      <c r="L5240" s="4"/>
      <c r="M5240" s="4"/>
      <c r="P5240" s="4"/>
      <c r="Q5240" s="4"/>
      <c r="R5240" s="4"/>
      <c r="S5240" s="4"/>
      <c r="T5240" s="4"/>
      <c r="U5240" s="4"/>
      <c r="V5240" s="4"/>
      <c r="W5240" s="4"/>
      <c r="X5240" s="4"/>
    </row>
    <row r="5241" spans="1:24" ht="13">
      <c r="A5241" s="4"/>
      <c r="H5241" s="4"/>
      <c r="I5241" s="4"/>
      <c r="J5241" s="4"/>
      <c r="K5241" s="4"/>
      <c r="L5241" s="4"/>
      <c r="M5241" s="4"/>
      <c r="P5241" s="4"/>
      <c r="Q5241" s="4"/>
      <c r="R5241" s="4"/>
      <c r="S5241" s="4"/>
      <c r="T5241" s="4"/>
      <c r="U5241" s="4"/>
      <c r="V5241" s="4"/>
      <c r="W5241" s="4"/>
      <c r="X5241" s="4"/>
    </row>
    <row r="5242" spans="1:24" ht="13">
      <c r="A5242" s="4"/>
      <c r="H5242" s="4"/>
      <c r="I5242" s="4"/>
      <c r="J5242" s="4"/>
      <c r="K5242" s="4"/>
      <c r="L5242" s="4"/>
      <c r="M5242" s="4"/>
      <c r="P5242" s="4"/>
      <c r="Q5242" s="4"/>
      <c r="R5242" s="4"/>
      <c r="S5242" s="4"/>
      <c r="T5242" s="4"/>
      <c r="U5242" s="4"/>
      <c r="V5242" s="4"/>
      <c r="W5242" s="4"/>
      <c r="X5242" s="4"/>
    </row>
    <row r="5243" spans="1:24" ht="13">
      <c r="A5243" s="4"/>
      <c r="H5243" s="4"/>
      <c r="I5243" s="4"/>
      <c r="J5243" s="4"/>
      <c r="K5243" s="4"/>
      <c r="L5243" s="4"/>
      <c r="M5243" s="4"/>
      <c r="P5243" s="4"/>
      <c r="Q5243" s="4"/>
      <c r="R5243" s="4"/>
      <c r="S5243" s="4"/>
      <c r="T5243" s="4"/>
      <c r="U5243" s="4"/>
      <c r="V5243" s="4"/>
      <c r="W5243" s="4"/>
      <c r="X5243" s="4"/>
    </row>
    <row r="5244" spans="1:24" ht="13">
      <c r="A5244" s="4"/>
      <c r="H5244" s="4"/>
      <c r="I5244" s="4"/>
      <c r="J5244" s="4"/>
      <c r="K5244" s="4"/>
      <c r="L5244" s="4"/>
      <c r="M5244" s="4"/>
      <c r="P5244" s="4"/>
      <c r="Q5244" s="4"/>
      <c r="R5244" s="4"/>
      <c r="S5244" s="4"/>
      <c r="T5244" s="4"/>
      <c r="U5244" s="4"/>
      <c r="V5244" s="4"/>
      <c r="W5244" s="4"/>
      <c r="X5244" s="4"/>
    </row>
    <row r="5245" spans="1:24" ht="13">
      <c r="A5245" s="4"/>
      <c r="H5245" s="4"/>
      <c r="I5245" s="4"/>
      <c r="J5245" s="4"/>
      <c r="K5245" s="4"/>
      <c r="L5245" s="4"/>
      <c r="M5245" s="4"/>
      <c r="P5245" s="4"/>
      <c r="Q5245" s="4"/>
      <c r="R5245" s="4"/>
      <c r="S5245" s="4"/>
      <c r="T5245" s="4"/>
      <c r="U5245" s="4"/>
      <c r="V5245" s="4"/>
      <c r="W5245" s="4"/>
      <c r="X5245" s="4"/>
    </row>
    <row r="5246" spans="1:24" ht="13">
      <c r="A5246" s="4"/>
      <c r="H5246" s="4"/>
      <c r="I5246" s="4"/>
      <c r="J5246" s="4"/>
      <c r="K5246" s="4"/>
      <c r="L5246" s="4"/>
      <c r="M5246" s="4"/>
      <c r="P5246" s="4"/>
      <c r="Q5246" s="4"/>
      <c r="R5246" s="4"/>
      <c r="S5246" s="4"/>
      <c r="T5246" s="4"/>
      <c r="U5246" s="4"/>
      <c r="V5246" s="4"/>
      <c r="W5246" s="4"/>
      <c r="X5246" s="4"/>
    </row>
    <row r="5247" spans="1:24" ht="13">
      <c r="A5247" s="4"/>
      <c r="H5247" s="4"/>
      <c r="I5247" s="4"/>
      <c r="J5247" s="4"/>
      <c r="K5247" s="4"/>
      <c r="L5247" s="4"/>
      <c r="M5247" s="4"/>
      <c r="P5247" s="4"/>
      <c r="Q5247" s="4"/>
      <c r="R5247" s="4"/>
      <c r="S5247" s="4"/>
      <c r="T5247" s="4"/>
      <c r="U5247" s="4"/>
      <c r="V5247" s="4"/>
      <c r="W5247" s="4"/>
      <c r="X5247" s="4"/>
    </row>
    <row r="5248" spans="1:24" ht="13">
      <c r="A5248" s="4"/>
      <c r="H5248" s="4"/>
      <c r="I5248" s="4"/>
      <c r="J5248" s="4"/>
      <c r="K5248" s="4"/>
      <c r="L5248" s="4"/>
      <c r="M5248" s="4"/>
      <c r="P5248" s="4"/>
      <c r="Q5248" s="4"/>
      <c r="R5248" s="4"/>
      <c r="S5248" s="4"/>
      <c r="T5248" s="4"/>
      <c r="U5248" s="4"/>
      <c r="V5248" s="4"/>
      <c r="W5248" s="4"/>
      <c r="X5248" s="4"/>
    </row>
    <row r="5249" spans="1:24" ht="13">
      <c r="A5249" s="4"/>
      <c r="H5249" s="4"/>
      <c r="I5249" s="4"/>
      <c r="J5249" s="4"/>
      <c r="K5249" s="4"/>
      <c r="L5249" s="4"/>
      <c r="M5249" s="4"/>
      <c r="P5249" s="4"/>
      <c r="Q5249" s="4"/>
      <c r="R5249" s="4"/>
      <c r="S5249" s="4"/>
      <c r="T5249" s="4"/>
      <c r="U5249" s="4"/>
      <c r="V5249" s="4"/>
      <c r="W5249" s="4"/>
      <c r="X5249" s="4"/>
    </row>
    <row r="5250" spans="1:24" ht="13">
      <c r="A5250" s="4"/>
      <c r="H5250" s="4"/>
      <c r="I5250" s="4"/>
      <c r="J5250" s="4"/>
      <c r="K5250" s="4"/>
      <c r="L5250" s="4"/>
      <c r="M5250" s="4"/>
      <c r="P5250" s="4"/>
      <c r="Q5250" s="4"/>
      <c r="R5250" s="4"/>
      <c r="S5250" s="4"/>
      <c r="T5250" s="4"/>
      <c r="U5250" s="4"/>
      <c r="V5250" s="4"/>
      <c r="W5250" s="4"/>
      <c r="X5250" s="4"/>
    </row>
    <row r="5251" spans="1:24" ht="13">
      <c r="A5251" s="4"/>
      <c r="H5251" s="4"/>
      <c r="I5251" s="4"/>
      <c r="J5251" s="4"/>
      <c r="K5251" s="4"/>
      <c r="L5251" s="4"/>
      <c r="M5251" s="4"/>
      <c r="P5251" s="4"/>
      <c r="Q5251" s="4"/>
      <c r="R5251" s="4"/>
      <c r="S5251" s="4"/>
      <c r="T5251" s="4"/>
      <c r="U5251" s="4"/>
      <c r="V5251" s="4"/>
      <c r="W5251" s="4"/>
      <c r="X5251" s="4"/>
    </row>
    <row r="5252" spans="1:24" ht="13">
      <c r="A5252" s="4"/>
      <c r="H5252" s="4"/>
      <c r="I5252" s="4"/>
      <c r="J5252" s="4"/>
      <c r="K5252" s="4"/>
      <c r="L5252" s="4"/>
      <c r="M5252" s="4"/>
      <c r="P5252" s="4"/>
      <c r="Q5252" s="4"/>
      <c r="R5252" s="4"/>
      <c r="S5252" s="4"/>
      <c r="T5252" s="4"/>
      <c r="U5252" s="4"/>
      <c r="V5252" s="4"/>
      <c r="W5252" s="4"/>
      <c r="X5252" s="4"/>
    </row>
    <row r="5253" spans="1:24" ht="13">
      <c r="A5253" s="4"/>
      <c r="H5253" s="4"/>
      <c r="I5253" s="4"/>
      <c r="J5253" s="4"/>
      <c r="K5253" s="4"/>
      <c r="L5253" s="4"/>
      <c r="M5253" s="4"/>
      <c r="P5253" s="4"/>
      <c r="Q5253" s="4"/>
      <c r="R5253" s="4"/>
      <c r="S5253" s="4"/>
      <c r="T5253" s="4"/>
      <c r="U5253" s="4"/>
      <c r="V5253" s="4"/>
      <c r="W5253" s="4"/>
      <c r="X5253" s="4"/>
    </row>
    <row r="5254" spans="1:24" ht="13">
      <c r="A5254" s="4"/>
      <c r="H5254" s="4"/>
      <c r="I5254" s="4"/>
      <c r="J5254" s="4"/>
      <c r="K5254" s="4"/>
      <c r="L5254" s="4"/>
      <c r="M5254" s="4"/>
      <c r="P5254" s="4"/>
      <c r="Q5254" s="4"/>
      <c r="R5254" s="4"/>
      <c r="S5254" s="4"/>
      <c r="T5254" s="4"/>
      <c r="U5254" s="4"/>
      <c r="V5254" s="4"/>
      <c r="W5254" s="4"/>
      <c r="X5254" s="4"/>
    </row>
    <row r="5255" spans="1:24" ht="13">
      <c r="A5255" s="4"/>
      <c r="H5255" s="4"/>
      <c r="I5255" s="4"/>
      <c r="J5255" s="4"/>
      <c r="K5255" s="4"/>
      <c r="L5255" s="4"/>
      <c r="M5255" s="4"/>
      <c r="P5255" s="4"/>
      <c r="Q5255" s="4"/>
      <c r="R5255" s="4"/>
      <c r="S5255" s="4"/>
      <c r="T5255" s="4"/>
      <c r="U5255" s="4"/>
      <c r="V5255" s="4"/>
      <c r="W5255" s="4"/>
      <c r="X5255" s="4"/>
    </row>
    <row r="5256" spans="1:24" ht="13">
      <c r="A5256" s="4"/>
      <c r="H5256" s="4"/>
      <c r="I5256" s="4"/>
      <c r="J5256" s="4"/>
      <c r="K5256" s="4"/>
      <c r="L5256" s="4"/>
      <c r="M5256" s="4"/>
      <c r="P5256" s="4"/>
      <c r="Q5256" s="4"/>
      <c r="R5256" s="4"/>
      <c r="S5256" s="4"/>
      <c r="T5256" s="4"/>
      <c r="U5256" s="4"/>
      <c r="V5256" s="4"/>
      <c r="W5256" s="4"/>
      <c r="X5256" s="4"/>
    </row>
    <row r="5257" spans="1:24" ht="13">
      <c r="A5257" s="4"/>
      <c r="H5257" s="4"/>
      <c r="I5257" s="4"/>
      <c r="J5257" s="4"/>
      <c r="K5257" s="4"/>
      <c r="L5257" s="4"/>
      <c r="M5257" s="4"/>
      <c r="P5257" s="4"/>
      <c r="Q5257" s="4"/>
      <c r="R5257" s="4"/>
      <c r="S5257" s="4"/>
      <c r="T5257" s="4"/>
      <c r="U5257" s="4"/>
      <c r="V5257" s="4"/>
      <c r="W5257" s="4"/>
      <c r="X5257" s="4"/>
    </row>
    <row r="5258" spans="1:24" ht="13">
      <c r="A5258" s="4"/>
      <c r="H5258" s="4"/>
      <c r="I5258" s="4"/>
      <c r="J5258" s="4"/>
      <c r="K5258" s="4"/>
      <c r="L5258" s="4"/>
      <c r="M5258" s="4"/>
      <c r="P5258" s="4"/>
      <c r="Q5258" s="4"/>
      <c r="R5258" s="4"/>
      <c r="S5258" s="4"/>
      <c r="T5258" s="4"/>
      <c r="U5258" s="4"/>
      <c r="V5258" s="4"/>
      <c r="W5258" s="4"/>
      <c r="X5258" s="4"/>
    </row>
    <row r="5259" spans="1:24" ht="13">
      <c r="A5259" s="4"/>
      <c r="H5259" s="4"/>
      <c r="I5259" s="4"/>
      <c r="J5259" s="4"/>
      <c r="K5259" s="4"/>
      <c r="L5259" s="4"/>
      <c r="M5259" s="4"/>
      <c r="P5259" s="4"/>
      <c r="Q5259" s="4"/>
      <c r="R5259" s="4"/>
      <c r="S5259" s="4"/>
      <c r="T5259" s="4"/>
      <c r="U5259" s="4"/>
      <c r="V5259" s="4"/>
      <c r="W5259" s="4"/>
      <c r="X5259" s="4"/>
    </row>
    <row r="5260" spans="1:24" ht="13">
      <c r="A5260" s="4"/>
      <c r="H5260" s="4"/>
      <c r="I5260" s="4"/>
      <c r="J5260" s="4"/>
      <c r="K5260" s="4"/>
      <c r="L5260" s="4"/>
      <c r="M5260" s="4"/>
      <c r="P5260" s="4"/>
      <c r="Q5260" s="4"/>
      <c r="R5260" s="4"/>
      <c r="S5260" s="4"/>
      <c r="T5260" s="4"/>
      <c r="U5260" s="4"/>
      <c r="V5260" s="4"/>
      <c r="W5260" s="4"/>
      <c r="X5260" s="4"/>
    </row>
    <row r="5261" spans="1:24" ht="13">
      <c r="A5261" s="4"/>
      <c r="H5261" s="4"/>
      <c r="I5261" s="4"/>
      <c r="J5261" s="4"/>
      <c r="K5261" s="4"/>
      <c r="L5261" s="4"/>
      <c r="M5261" s="4"/>
      <c r="P5261" s="4"/>
      <c r="Q5261" s="4"/>
      <c r="R5261" s="4"/>
      <c r="S5261" s="4"/>
      <c r="T5261" s="4"/>
      <c r="U5261" s="4"/>
      <c r="V5261" s="4"/>
      <c r="W5261" s="4"/>
      <c r="X5261" s="4"/>
    </row>
    <row r="5262" spans="1:24" ht="13">
      <c r="A5262" s="4"/>
      <c r="H5262" s="4"/>
      <c r="I5262" s="4"/>
      <c r="J5262" s="4"/>
      <c r="K5262" s="4"/>
      <c r="L5262" s="4"/>
      <c r="M5262" s="4"/>
      <c r="P5262" s="4"/>
      <c r="Q5262" s="4"/>
      <c r="R5262" s="4"/>
      <c r="S5262" s="4"/>
      <c r="T5262" s="4"/>
      <c r="U5262" s="4"/>
      <c r="V5262" s="4"/>
      <c r="W5262" s="4"/>
      <c r="X5262" s="4"/>
    </row>
    <row r="5263" spans="1:24" ht="13">
      <c r="A5263" s="4"/>
      <c r="H5263" s="4"/>
      <c r="I5263" s="4"/>
      <c r="J5263" s="4"/>
      <c r="K5263" s="4"/>
      <c r="L5263" s="4"/>
      <c r="M5263" s="4"/>
      <c r="P5263" s="4"/>
      <c r="Q5263" s="4"/>
      <c r="R5263" s="4"/>
      <c r="S5263" s="4"/>
      <c r="T5263" s="4"/>
      <c r="U5263" s="4"/>
      <c r="V5263" s="4"/>
      <c r="W5263" s="4"/>
      <c r="X5263" s="4"/>
    </row>
    <row r="5264" spans="1:24" ht="13">
      <c r="A5264" s="4"/>
      <c r="H5264" s="4"/>
      <c r="I5264" s="4"/>
      <c r="J5264" s="4"/>
      <c r="K5264" s="4"/>
      <c r="L5264" s="4"/>
      <c r="M5264" s="4"/>
      <c r="P5264" s="4"/>
      <c r="Q5264" s="4"/>
      <c r="R5264" s="4"/>
      <c r="S5264" s="4"/>
      <c r="T5264" s="4"/>
      <c r="U5264" s="4"/>
      <c r="V5264" s="4"/>
      <c r="W5264" s="4"/>
      <c r="X5264" s="4"/>
    </row>
    <row r="5265" spans="1:24" ht="13">
      <c r="A5265" s="4"/>
      <c r="H5265" s="4"/>
      <c r="I5265" s="4"/>
      <c r="J5265" s="4"/>
      <c r="K5265" s="4"/>
      <c r="L5265" s="4"/>
      <c r="M5265" s="4"/>
      <c r="P5265" s="4"/>
      <c r="Q5265" s="4"/>
      <c r="R5265" s="4"/>
      <c r="S5265" s="4"/>
      <c r="T5265" s="4"/>
      <c r="U5265" s="4"/>
      <c r="V5265" s="4"/>
      <c r="W5265" s="4"/>
      <c r="X5265" s="4"/>
    </row>
    <row r="5266" spans="1:24" ht="13">
      <c r="A5266" s="4"/>
      <c r="H5266" s="4"/>
      <c r="I5266" s="4"/>
      <c r="J5266" s="4"/>
      <c r="K5266" s="4"/>
      <c r="L5266" s="4"/>
      <c r="M5266" s="4"/>
      <c r="P5266" s="4"/>
      <c r="Q5266" s="4"/>
      <c r="R5266" s="4"/>
      <c r="S5266" s="4"/>
      <c r="T5266" s="4"/>
      <c r="U5266" s="4"/>
      <c r="V5266" s="4"/>
      <c r="W5266" s="4"/>
      <c r="X5266" s="4"/>
    </row>
    <row r="5267" spans="1:24" ht="13">
      <c r="A5267" s="4"/>
      <c r="H5267" s="4"/>
      <c r="I5267" s="4"/>
      <c r="J5267" s="4"/>
      <c r="K5267" s="4"/>
      <c r="L5267" s="4"/>
      <c r="M5267" s="4"/>
      <c r="P5267" s="4"/>
      <c r="Q5267" s="4"/>
      <c r="R5267" s="4"/>
      <c r="S5267" s="4"/>
      <c r="T5267" s="4"/>
      <c r="U5267" s="4"/>
      <c r="V5267" s="4"/>
      <c r="W5267" s="4"/>
      <c r="X5267" s="4"/>
    </row>
    <row r="5268" spans="1:24" ht="13">
      <c r="A5268" s="4"/>
      <c r="H5268" s="4"/>
      <c r="I5268" s="4"/>
      <c r="J5268" s="4"/>
      <c r="K5268" s="4"/>
      <c r="L5268" s="4"/>
      <c r="M5268" s="4"/>
      <c r="P5268" s="4"/>
      <c r="Q5268" s="4"/>
      <c r="R5268" s="4"/>
      <c r="S5268" s="4"/>
      <c r="T5268" s="4"/>
      <c r="U5268" s="4"/>
      <c r="V5268" s="4"/>
      <c r="W5268" s="4"/>
      <c r="X5268" s="4"/>
    </row>
    <row r="5269" spans="1:24" ht="13">
      <c r="A5269" s="4"/>
      <c r="H5269" s="4"/>
      <c r="I5269" s="4"/>
      <c r="J5269" s="4"/>
      <c r="K5269" s="4"/>
      <c r="L5269" s="4"/>
      <c r="M5269" s="4"/>
      <c r="P5269" s="4"/>
      <c r="Q5269" s="4"/>
      <c r="R5269" s="4"/>
      <c r="S5269" s="4"/>
      <c r="T5269" s="4"/>
      <c r="U5269" s="4"/>
      <c r="V5269" s="4"/>
      <c r="W5269" s="4"/>
      <c r="X5269" s="4"/>
    </row>
    <row r="5270" spans="1:24" ht="13">
      <c r="A5270" s="4"/>
      <c r="H5270" s="4"/>
      <c r="I5270" s="4"/>
      <c r="J5270" s="4"/>
      <c r="K5270" s="4"/>
      <c r="L5270" s="4"/>
      <c r="M5270" s="4"/>
      <c r="P5270" s="4"/>
      <c r="Q5270" s="4"/>
      <c r="R5270" s="4"/>
      <c r="S5270" s="4"/>
      <c r="T5270" s="4"/>
      <c r="U5270" s="4"/>
      <c r="V5270" s="4"/>
      <c r="W5270" s="4"/>
      <c r="X5270" s="4"/>
    </row>
    <row r="5271" spans="1:24" ht="13">
      <c r="A5271" s="4"/>
      <c r="H5271" s="4"/>
      <c r="I5271" s="4"/>
      <c r="J5271" s="4"/>
      <c r="K5271" s="4"/>
      <c r="L5271" s="4"/>
      <c r="M5271" s="4"/>
      <c r="P5271" s="4"/>
      <c r="Q5271" s="4"/>
      <c r="R5271" s="4"/>
      <c r="S5271" s="4"/>
      <c r="T5271" s="4"/>
      <c r="U5271" s="4"/>
      <c r="V5271" s="4"/>
      <c r="W5271" s="4"/>
      <c r="X5271" s="4"/>
    </row>
    <row r="5272" spans="1:24" ht="13">
      <c r="A5272" s="4"/>
      <c r="H5272" s="4"/>
      <c r="I5272" s="4"/>
      <c r="J5272" s="4"/>
      <c r="K5272" s="4"/>
      <c r="L5272" s="4"/>
      <c r="M5272" s="4"/>
      <c r="P5272" s="4"/>
      <c r="Q5272" s="4"/>
      <c r="R5272" s="4"/>
      <c r="S5272" s="4"/>
      <c r="T5272" s="4"/>
      <c r="U5272" s="4"/>
      <c r="V5272" s="4"/>
      <c r="W5272" s="4"/>
      <c r="X5272" s="4"/>
    </row>
    <row r="5273" spans="1:24" ht="13">
      <c r="A5273" s="4"/>
      <c r="H5273" s="4"/>
      <c r="I5273" s="4"/>
      <c r="J5273" s="4"/>
      <c r="K5273" s="4"/>
      <c r="L5273" s="4"/>
      <c r="M5273" s="4"/>
      <c r="P5273" s="4"/>
      <c r="Q5273" s="4"/>
      <c r="R5273" s="4"/>
      <c r="S5273" s="4"/>
      <c r="T5273" s="4"/>
      <c r="U5273" s="4"/>
      <c r="V5273" s="4"/>
      <c r="W5273" s="4"/>
      <c r="X5273" s="4"/>
    </row>
    <row r="5274" spans="1:24" ht="13">
      <c r="A5274" s="4"/>
      <c r="H5274" s="4"/>
      <c r="I5274" s="4"/>
      <c r="J5274" s="4"/>
      <c r="K5274" s="4"/>
      <c r="L5274" s="4"/>
      <c r="M5274" s="4"/>
      <c r="P5274" s="4"/>
      <c r="Q5274" s="4"/>
      <c r="R5274" s="4"/>
      <c r="S5274" s="4"/>
      <c r="T5274" s="4"/>
      <c r="U5274" s="4"/>
      <c r="V5274" s="4"/>
      <c r="W5274" s="4"/>
      <c r="X5274" s="4"/>
    </row>
    <row r="5275" spans="1:24" ht="13">
      <c r="A5275" s="4"/>
      <c r="H5275" s="4"/>
      <c r="I5275" s="4"/>
      <c r="J5275" s="4"/>
      <c r="K5275" s="4"/>
      <c r="L5275" s="4"/>
      <c r="M5275" s="4"/>
      <c r="P5275" s="4"/>
      <c r="Q5275" s="4"/>
      <c r="R5275" s="4"/>
      <c r="S5275" s="4"/>
      <c r="T5275" s="4"/>
      <c r="U5275" s="4"/>
      <c r="V5275" s="4"/>
      <c r="W5275" s="4"/>
      <c r="X5275" s="4"/>
    </row>
    <row r="5276" spans="1:24" ht="13">
      <c r="A5276" s="4"/>
      <c r="H5276" s="4"/>
      <c r="I5276" s="4"/>
      <c r="J5276" s="4"/>
      <c r="K5276" s="4"/>
      <c r="L5276" s="4"/>
      <c r="M5276" s="4"/>
      <c r="P5276" s="4"/>
      <c r="Q5276" s="4"/>
      <c r="R5276" s="4"/>
      <c r="S5276" s="4"/>
      <c r="T5276" s="4"/>
      <c r="U5276" s="4"/>
      <c r="V5276" s="4"/>
      <c r="W5276" s="4"/>
      <c r="X5276" s="4"/>
    </row>
    <row r="5277" spans="1:24" ht="13">
      <c r="A5277" s="4"/>
      <c r="H5277" s="4"/>
      <c r="I5277" s="4"/>
      <c r="J5277" s="4"/>
      <c r="K5277" s="4"/>
      <c r="L5277" s="4"/>
      <c r="M5277" s="4"/>
      <c r="P5277" s="4"/>
      <c r="Q5277" s="4"/>
      <c r="R5277" s="4"/>
      <c r="S5277" s="4"/>
      <c r="T5277" s="4"/>
      <c r="U5277" s="4"/>
      <c r="V5277" s="4"/>
      <c r="W5277" s="4"/>
      <c r="X5277" s="4"/>
    </row>
    <row r="5278" spans="1:24" ht="13">
      <c r="A5278" s="4"/>
      <c r="H5278" s="4"/>
      <c r="I5278" s="4"/>
      <c r="J5278" s="4"/>
      <c r="K5278" s="4"/>
      <c r="L5278" s="4"/>
      <c r="M5278" s="4"/>
      <c r="P5278" s="4"/>
      <c r="Q5278" s="4"/>
      <c r="R5278" s="4"/>
      <c r="S5278" s="4"/>
      <c r="T5278" s="4"/>
      <c r="U5278" s="4"/>
      <c r="V5278" s="4"/>
      <c r="W5278" s="4"/>
      <c r="X5278" s="4"/>
    </row>
    <row r="5279" spans="1:24" ht="13">
      <c r="A5279" s="4"/>
      <c r="H5279" s="4"/>
      <c r="I5279" s="4"/>
      <c r="J5279" s="4"/>
      <c r="K5279" s="4"/>
      <c r="L5279" s="4"/>
      <c r="M5279" s="4"/>
      <c r="P5279" s="4"/>
      <c r="Q5279" s="4"/>
      <c r="R5279" s="4"/>
      <c r="S5279" s="4"/>
      <c r="T5279" s="4"/>
      <c r="U5279" s="4"/>
      <c r="V5279" s="4"/>
      <c r="W5279" s="4"/>
      <c r="X5279" s="4"/>
    </row>
    <row r="5280" spans="1:24" ht="13">
      <c r="A5280" s="4"/>
      <c r="H5280" s="4"/>
      <c r="I5280" s="4"/>
      <c r="J5280" s="4"/>
      <c r="K5280" s="4"/>
      <c r="L5280" s="4"/>
      <c r="M5280" s="4"/>
      <c r="P5280" s="4"/>
      <c r="Q5280" s="4"/>
      <c r="R5280" s="4"/>
      <c r="S5280" s="4"/>
      <c r="T5280" s="4"/>
      <c r="U5280" s="4"/>
      <c r="V5280" s="4"/>
      <c r="W5280" s="4"/>
      <c r="X5280" s="4"/>
    </row>
    <row r="5281" spans="1:24" ht="13">
      <c r="A5281" s="4"/>
      <c r="H5281" s="4"/>
      <c r="I5281" s="4"/>
      <c r="J5281" s="4"/>
      <c r="K5281" s="4"/>
      <c r="L5281" s="4"/>
      <c r="M5281" s="4"/>
      <c r="P5281" s="4"/>
      <c r="Q5281" s="4"/>
      <c r="R5281" s="4"/>
      <c r="S5281" s="4"/>
      <c r="T5281" s="4"/>
      <c r="U5281" s="4"/>
      <c r="V5281" s="4"/>
      <c r="W5281" s="4"/>
      <c r="X5281" s="4"/>
    </row>
    <row r="5282" spans="1:24" ht="13">
      <c r="A5282" s="4"/>
      <c r="H5282" s="4"/>
      <c r="I5282" s="4"/>
      <c r="J5282" s="4"/>
      <c r="K5282" s="4"/>
      <c r="L5282" s="4"/>
      <c r="M5282" s="4"/>
      <c r="P5282" s="4"/>
      <c r="Q5282" s="4"/>
      <c r="R5282" s="4"/>
      <c r="S5282" s="4"/>
      <c r="T5282" s="4"/>
      <c r="U5282" s="4"/>
      <c r="V5282" s="4"/>
      <c r="W5282" s="4"/>
      <c r="X5282" s="4"/>
    </row>
    <row r="5283" spans="1:24" ht="13">
      <c r="A5283" s="4"/>
      <c r="H5283" s="4"/>
      <c r="I5283" s="4"/>
      <c r="J5283" s="4"/>
      <c r="K5283" s="4"/>
      <c r="L5283" s="4"/>
      <c r="M5283" s="4"/>
      <c r="P5283" s="4"/>
      <c r="Q5283" s="4"/>
      <c r="R5283" s="4"/>
      <c r="S5283" s="4"/>
      <c r="T5283" s="4"/>
      <c r="U5283" s="4"/>
      <c r="V5283" s="4"/>
      <c r="W5283" s="4"/>
      <c r="X5283" s="4"/>
    </row>
    <row r="5284" spans="1:24" ht="13">
      <c r="A5284" s="4"/>
      <c r="H5284" s="4"/>
      <c r="I5284" s="4"/>
      <c r="J5284" s="4"/>
      <c r="K5284" s="4"/>
      <c r="L5284" s="4"/>
      <c r="M5284" s="4"/>
      <c r="P5284" s="4"/>
      <c r="Q5284" s="4"/>
      <c r="R5284" s="4"/>
      <c r="S5284" s="4"/>
      <c r="T5284" s="4"/>
      <c r="U5284" s="4"/>
      <c r="V5284" s="4"/>
      <c r="W5284" s="4"/>
      <c r="X5284" s="4"/>
    </row>
    <row r="5285" spans="1:24" ht="13">
      <c r="A5285" s="4"/>
      <c r="H5285" s="4"/>
      <c r="I5285" s="4"/>
      <c r="J5285" s="4"/>
      <c r="K5285" s="4"/>
      <c r="L5285" s="4"/>
      <c r="M5285" s="4"/>
      <c r="P5285" s="4"/>
      <c r="Q5285" s="4"/>
      <c r="R5285" s="4"/>
      <c r="S5285" s="4"/>
      <c r="T5285" s="4"/>
      <c r="U5285" s="4"/>
      <c r="V5285" s="4"/>
      <c r="W5285" s="4"/>
      <c r="X5285" s="4"/>
    </row>
    <row r="5286" spans="1:24" ht="13">
      <c r="A5286" s="4"/>
      <c r="H5286" s="4"/>
      <c r="I5286" s="4"/>
      <c r="J5286" s="4"/>
      <c r="K5286" s="4"/>
      <c r="L5286" s="4"/>
      <c r="M5286" s="4"/>
      <c r="P5286" s="4"/>
      <c r="Q5286" s="4"/>
      <c r="R5286" s="4"/>
      <c r="S5286" s="4"/>
      <c r="T5286" s="4"/>
      <c r="U5286" s="4"/>
      <c r="V5286" s="4"/>
      <c r="W5286" s="4"/>
      <c r="X5286" s="4"/>
    </row>
    <row r="5287" spans="1:24" ht="13">
      <c r="A5287" s="4"/>
      <c r="H5287" s="4"/>
      <c r="I5287" s="4"/>
      <c r="J5287" s="4"/>
      <c r="K5287" s="4"/>
      <c r="L5287" s="4"/>
      <c r="M5287" s="4"/>
      <c r="P5287" s="4"/>
      <c r="Q5287" s="4"/>
      <c r="R5287" s="4"/>
      <c r="S5287" s="4"/>
      <c r="T5287" s="4"/>
      <c r="U5287" s="4"/>
      <c r="V5287" s="4"/>
      <c r="W5287" s="4"/>
      <c r="X5287" s="4"/>
    </row>
    <row r="5288" spans="1:24" ht="13">
      <c r="A5288" s="4"/>
      <c r="H5288" s="4"/>
      <c r="I5288" s="4"/>
      <c r="J5288" s="4"/>
      <c r="K5288" s="4"/>
      <c r="L5288" s="4"/>
      <c r="M5288" s="4"/>
      <c r="P5288" s="4"/>
      <c r="Q5288" s="4"/>
      <c r="R5288" s="4"/>
      <c r="S5288" s="4"/>
      <c r="T5288" s="4"/>
      <c r="U5288" s="4"/>
      <c r="V5288" s="4"/>
      <c r="W5288" s="4"/>
      <c r="X5288" s="4"/>
    </row>
    <row r="5289" spans="1:24" ht="13">
      <c r="A5289" s="4"/>
      <c r="H5289" s="4"/>
      <c r="I5289" s="4"/>
      <c r="J5289" s="4"/>
      <c r="K5289" s="4"/>
      <c r="L5289" s="4"/>
      <c r="M5289" s="4"/>
      <c r="P5289" s="4"/>
      <c r="Q5289" s="4"/>
      <c r="R5289" s="4"/>
      <c r="S5289" s="4"/>
      <c r="T5289" s="4"/>
      <c r="U5289" s="4"/>
      <c r="V5289" s="4"/>
      <c r="W5289" s="4"/>
      <c r="X5289" s="4"/>
    </row>
    <row r="5290" spans="1:24" ht="13">
      <c r="A5290" s="4"/>
      <c r="H5290" s="4"/>
      <c r="I5290" s="4"/>
      <c r="J5290" s="4"/>
      <c r="K5290" s="4"/>
      <c r="L5290" s="4"/>
      <c r="M5290" s="4"/>
      <c r="P5290" s="4"/>
      <c r="Q5290" s="4"/>
      <c r="R5290" s="4"/>
      <c r="S5290" s="4"/>
      <c r="T5290" s="4"/>
      <c r="U5290" s="4"/>
      <c r="V5290" s="4"/>
      <c r="W5290" s="4"/>
      <c r="X5290" s="4"/>
    </row>
    <row r="5291" spans="1:24" ht="13">
      <c r="A5291" s="4"/>
      <c r="H5291" s="4"/>
      <c r="I5291" s="4"/>
      <c r="J5291" s="4"/>
      <c r="K5291" s="4"/>
      <c r="L5291" s="4"/>
      <c r="M5291" s="4"/>
      <c r="P5291" s="4"/>
      <c r="Q5291" s="4"/>
      <c r="R5291" s="4"/>
      <c r="S5291" s="4"/>
      <c r="T5291" s="4"/>
      <c r="U5291" s="4"/>
      <c r="V5291" s="4"/>
      <c r="W5291" s="4"/>
      <c r="X5291" s="4"/>
    </row>
    <row r="5292" spans="1:24" ht="13">
      <c r="A5292" s="4"/>
      <c r="H5292" s="4"/>
      <c r="I5292" s="4"/>
      <c r="J5292" s="4"/>
      <c r="K5292" s="4"/>
      <c r="L5292" s="4"/>
      <c r="M5292" s="4"/>
      <c r="P5292" s="4"/>
      <c r="Q5292" s="4"/>
      <c r="R5292" s="4"/>
      <c r="S5292" s="4"/>
      <c r="T5292" s="4"/>
      <c r="U5292" s="4"/>
      <c r="V5292" s="4"/>
      <c r="W5292" s="4"/>
      <c r="X5292" s="4"/>
    </row>
    <row r="5293" spans="1:24" ht="13">
      <c r="A5293" s="4"/>
      <c r="H5293" s="4"/>
      <c r="I5293" s="4"/>
      <c r="J5293" s="4"/>
      <c r="K5293" s="4"/>
      <c r="L5293" s="4"/>
      <c r="M5293" s="4"/>
      <c r="P5293" s="4"/>
      <c r="Q5293" s="4"/>
      <c r="R5293" s="4"/>
      <c r="S5293" s="4"/>
      <c r="T5293" s="4"/>
      <c r="U5293" s="4"/>
      <c r="V5293" s="4"/>
      <c r="W5293" s="4"/>
      <c r="X5293" s="4"/>
    </row>
    <row r="5294" spans="1:24" ht="13">
      <c r="A5294" s="4"/>
      <c r="H5294" s="4"/>
      <c r="I5294" s="4"/>
      <c r="J5294" s="4"/>
      <c r="K5294" s="4"/>
      <c r="L5294" s="4"/>
      <c r="M5294" s="4"/>
      <c r="P5294" s="4"/>
      <c r="Q5294" s="4"/>
      <c r="R5294" s="4"/>
      <c r="S5294" s="4"/>
      <c r="T5294" s="4"/>
      <c r="U5294" s="4"/>
      <c r="V5294" s="4"/>
      <c r="W5294" s="4"/>
      <c r="X5294" s="4"/>
    </row>
    <row r="5295" spans="1:24" ht="13">
      <c r="A5295" s="4"/>
      <c r="H5295" s="4"/>
      <c r="I5295" s="4"/>
      <c r="J5295" s="4"/>
      <c r="K5295" s="4"/>
      <c r="L5295" s="4"/>
      <c r="M5295" s="4"/>
      <c r="P5295" s="4"/>
      <c r="Q5295" s="4"/>
      <c r="R5295" s="4"/>
      <c r="S5295" s="4"/>
      <c r="T5295" s="4"/>
      <c r="U5295" s="4"/>
      <c r="V5295" s="4"/>
      <c r="W5295" s="4"/>
      <c r="X5295" s="4"/>
    </row>
    <row r="5296" spans="1:24" ht="13">
      <c r="A5296" s="4"/>
      <c r="H5296" s="4"/>
      <c r="I5296" s="4"/>
      <c r="J5296" s="4"/>
      <c r="K5296" s="4"/>
      <c r="L5296" s="4"/>
      <c r="M5296" s="4"/>
      <c r="P5296" s="4"/>
      <c r="Q5296" s="4"/>
      <c r="R5296" s="4"/>
      <c r="S5296" s="4"/>
      <c r="T5296" s="4"/>
      <c r="U5296" s="4"/>
      <c r="V5296" s="4"/>
      <c r="W5296" s="4"/>
      <c r="X5296" s="4"/>
    </row>
    <row r="5297" spans="1:24" ht="13">
      <c r="A5297" s="4"/>
      <c r="H5297" s="4"/>
      <c r="I5297" s="4"/>
      <c r="J5297" s="4"/>
      <c r="K5297" s="4"/>
      <c r="L5297" s="4"/>
      <c r="M5297" s="4"/>
      <c r="P5297" s="4"/>
      <c r="Q5297" s="4"/>
      <c r="R5297" s="4"/>
      <c r="S5297" s="4"/>
      <c r="T5297" s="4"/>
      <c r="U5297" s="4"/>
      <c r="V5297" s="4"/>
      <c r="W5297" s="4"/>
      <c r="X5297" s="4"/>
    </row>
    <row r="5298" spans="1:24" ht="13">
      <c r="A5298" s="4"/>
      <c r="H5298" s="4"/>
      <c r="I5298" s="4"/>
      <c r="J5298" s="4"/>
      <c r="K5298" s="4"/>
      <c r="L5298" s="4"/>
      <c r="M5298" s="4"/>
      <c r="P5298" s="4"/>
      <c r="Q5298" s="4"/>
      <c r="R5298" s="4"/>
      <c r="S5298" s="4"/>
      <c r="T5298" s="4"/>
      <c r="U5298" s="4"/>
      <c r="V5298" s="4"/>
      <c r="W5298" s="4"/>
      <c r="X5298" s="4"/>
    </row>
    <row r="5299" spans="1:24" ht="13">
      <c r="A5299" s="4"/>
      <c r="H5299" s="4"/>
      <c r="I5299" s="4"/>
      <c r="J5299" s="4"/>
      <c r="K5299" s="4"/>
      <c r="L5299" s="4"/>
      <c r="M5299" s="4"/>
      <c r="P5299" s="4"/>
      <c r="Q5299" s="4"/>
      <c r="R5299" s="4"/>
      <c r="S5299" s="4"/>
      <c r="T5299" s="4"/>
      <c r="U5299" s="4"/>
      <c r="V5299" s="4"/>
      <c r="W5299" s="4"/>
      <c r="X5299" s="4"/>
    </row>
    <row r="5300" spans="1:24" ht="13">
      <c r="A5300" s="4"/>
      <c r="H5300" s="4"/>
      <c r="I5300" s="4"/>
      <c r="J5300" s="4"/>
      <c r="K5300" s="4"/>
      <c r="L5300" s="4"/>
      <c r="M5300" s="4"/>
      <c r="P5300" s="4"/>
      <c r="Q5300" s="4"/>
      <c r="R5300" s="4"/>
      <c r="S5300" s="4"/>
      <c r="T5300" s="4"/>
      <c r="U5300" s="4"/>
      <c r="V5300" s="4"/>
      <c r="W5300" s="4"/>
      <c r="X5300" s="4"/>
    </row>
    <row r="5301" spans="1:24" ht="13">
      <c r="A5301" s="4"/>
      <c r="H5301" s="4"/>
      <c r="I5301" s="4"/>
      <c r="J5301" s="4"/>
      <c r="K5301" s="4"/>
      <c r="L5301" s="4"/>
      <c r="M5301" s="4"/>
      <c r="P5301" s="4"/>
      <c r="Q5301" s="4"/>
      <c r="R5301" s="4"/>
      <c r="S5301" s="4"/>
      <c r="T5301" s="4"/>
      <c r="U5301" s="4"/>
      <c r="V5301" s="4"/>
      <c r="W5301" s="4"/>
      <c r="X5301" s="4"/>
    </row>
    <row r="5302" spans="1:24" ht="13">
      <c r="A5302" s="4"/>
      <c r="H5302" s="4"/>
      <c r="I5302" s="4"/>
      <c r="J5302" s="4"/>
      <c r="K5302" s="4"/>
      <c r="L5302" s="4"/>
      <c r="M5302" s="4"/>
      <c r="P5302" s="4"/>
      <c r="Q5302" s="4"/>
      <c r="R5302" s="4"/>
      <c r="S5302" s="4"/>
      <c r="T5302" s="4"/>
      <c r="U5302" s="4"/>
      <c r="V5302" s="4"/>
      <c r="W5302" s="4"/>
      <c r="X5302" s="4"/>
    </row>
    <row r="5303" spans="1:24" ht="13">
      <c r="A5303" s="4"/>
      <c r="H5303" s="4"/>
      <c r="I5303" s="4"/>
      <c r="J5303" s="4"/>
      <c r="K5303" s="4"/>
      <c r="L5303" s="4"/>
      <c r="M5303" s="4"/>
      <c r="P5303" s="4"/>
      <c r="Q5303" s="4"/>
      <c r="R5303" s="4"/>
      <c r="S5303" s="4"/>
      <c r="T5303" s="4"/>
      <c r="U5303" s="4"/>
      <c r="V5303" s="4"/>
      <c r="W5303" s="4"/>
      <c r="X5303" s="4"/>
    </row>
    <row r="5304" spans="1:24" ht="13">
      <c r="A5304" s="4"/>
      <c r="H5304" s="4"/>
      <c r="I5304" s="4"/>
      <c r="J5304" s="4"/>
      <c r="K5304" s="4"/>
      <c r="L5304" s="4"/>
      <c r="M5304" s="4"/>
      <c r="P5304" s="4"/>
      <c r="Q5304" s="4"/>
      <c r="R5304" s="4"/>
      <c r="S5304" s="4"/>
      <c r="T5304" s="4"/>
      <c r="U5304" s="4"/>
      <c r="V5304" s="4"/>
      <c r="W5304" s="4"/>
      <c r="X5304" s="4"/>
    </row>
    <row r="5305" spans="1:24" ht="13">
      <c r="A5305" s="4"/>
      <c r="H5305" s="4"/>
      <c r="I5305" s="4"/>
      <c r="J5305" s="4"/>
      <c r="K5305" s="4"/>
      <c r="L5305" s="4"/>
      <c r="M5305" s="4"/>
      <c r="P5305" s="4"/>
      <c r="Q5305" s="4"/>
      <c r="R5305" s="4"/>
      <c r="S5305" s="4"/>
      <c r="T5305" s="4"/>
      <c r="U5305" s="4"/>
      <c r="V5305" s="4"/>
      <c r="W5305" s="4"/>
      <c r="X5305" s="4"/>
    </row>
    <row r="5306" spans="1:24" ht="13">
      <c r="A5306" s="4"/>
      <c r="H5306" s="4"/>
      <c r="I5306" s="4"/>
      <c r="J5306" s="4"/>
      <c r="K5306" s="4"/>
      <c r="L5306" s="4"/>
      <c r="M5306" s="4"/>
      <c r="P5306" s="4"/>
      <c r="Q5306" s="4"/>
      <c r="R5306" s="4"/>
      <c r="S5306" s="4"/>
      <c r="T5306" s="4"/>
      <c r="U5306" s="4"/>
      <c r="V5306" s="4"/>
      <c r="W5306" s="4"/>
      <c r="X5306" s="4"/>
    </row>
    <row r="5307" spans="1:24" ht="13">
      <c r="A5307" s="4"/>
      <c r="H5307" s="4"/>
      <c r="I5307" s="4"/>
      <c r="J5307" s="4"/>
      <c r="K5307" s="4"/>
      <c r="L5307" s="4"/>
      <c r="M5307" s="4"/>
      <c r="P5307" s="4"/>
      <c r="Q5307" s="4"/>
      <c r="R5307" s="4"/>
      <c r="S5307" s="4"/>
      <c r="T5307" s="4"/>
      <c r="U5307" s="4"/>
      <c r="V5307" s="4"/>
      <c r="W5307" s="4"/>
      <c r="X5307" s="4"/>
    </row>
    <row r="5308" spans="1:24" ht="13">
      <c r="A5308" s="4"/>
      <c r="H5308" s="4"/>
      <c r="I5308" s="4"/>
      <c r="J5308" s="4"/>
      <c r="K5308" s="4"/>
      <c r="L5308" s="4"/>
      <c r="M5308" s="4"/>
      <c r="P5308" s="4"/>
      <c r="Q5308" s="4"/>
      <c r="R5308" s="4"/>
      <c r="S5308" s="4"/>
      <c r="T5308" s="4"/>
      <c r="U5308" s="4"/>
      <c r="V5308" s="4"/>
      <c r="W5308" s="4"/>
      <c r="X5308" s="4"/>
    </row>
    <row r="5309" spans="1:24" ht="13">
      <c r="A5309" s="4"/>
      <c r="H5309" s="4"/>
      <c r="I5309" s="4"/>
      <c r="J5309" s="4"/>
      <c r="K5309" s="4"/>
      <c r="L5309" s="4"/>
      <c r="M5309" s="4"/>
      <c r="P5309" s="4"/>
      <c r="Q5309" s="4"/>
      <c r="R5309" s="4"/>
      <c r="S5309" s="4"/>
      <c r="T5309" s="4"/>
      <c r="U5309" s="4"/>
      <c r="V5309" s="4"/>
      <c r="W5309" s="4"/>
      <c r="X5309" s="4"/>
    </row>
    <row r="5310" spans="1:24" ht="13">
      <c r="A5310" s="4"/>
      <c r="H5310" s="4"/>
      <c r="I5310" s="4"/>
      <c r="J5310" s="4"/>
      <c r="K5310" s="4"/>
      <c r="L5310" s="4"/>
      <c r="M5310" s="4"/>
      <c r="P5310" s="4"/>
      <c r="Q5310" s="4"/>
      <c r="R5310" s="4"/>
      <c r="S5310" s="4"/>
      <c r="T5310" s="4"/>
      <c r="U5310" s="4"/>
      <c r="V5310" s="4"/>
      <c r="W5310" s="4"/>
      <c r="X5310" s="4"/>
    </row>
    <row r="5311" spans="1:24" ht="13">
      <c r="A5311" s="4"/>
      <c r="H5311" s="4"/>
      <c r="I5311" s="4"/>
      <c r="J5311" s="4"/>
      <c r="K5311" s="4"/>
      <c r="L5311" s="4"/>
      <c r="M5311" s="4"/>
      <c r="P5311" s="4"/>
      <c r="Q5311" s="4"/>
      <c r="R5311" s="4"/>
      <c r="S5311" s="4"/>
      <c r="T5311" s="4"/>
      <c r="U5311" s="4"/>
      <c r="V5311" s="4"/>
      <c r="W5311" s="4"/>
      <c r="X5311" s="4"/>
    </row>
    <row r="5312" spans="1:24" ht="13">
      <c r="A5312" s="4"/>
      <c r="H5312" s="4"/>
      <c r="I5312" s="4"/>
      <c r="J5312" s="4"/>
      <c r="K5312" s="4"/>
      <c r="L5312" s="4"/>
      <c r="M5312" s="4"/>
      <c r="P5312" s="4"/>
      <c r="Q5312" s="4"/>
      <c r="R5312" s="4"/>
      <c r="S5312" s="4"/>
      <c r="T5312" s="4"/>
      <c r="U5312" s="4"/>
      <c r="V5312" s="4"/>
      <c r="W5312" s="4"/>
      <c r="X5312" s="4"/>
    </row>
    <row r="5313" spans="1:24" ht="13">
      <c r="A5313" s="4"/>
      <c r="H5313" s="4"/>
      <c r="I5313" s="4"/>
      <c r="J5313" s="4"/>
      <c r="K5313" s="4"/>
      <c r="L5313" s="4"/>
      <c r="M5313" s="4"/>
      <c r="P5313" s="4"/>
      <c r="Q5313" s="4"/>
      <c r="R5313" s="4"/>
      <c r="S5313" s="4"/>
      <c r="T5313" s="4"/>
      <c r="U5313" s="4"/>
      <c r="V5313" s="4"/>
      <c r="W5313" s="4"/>
      <c r="X5313" s="4"/>
    </row>
    <row r="5314" spans="1:24" ht="13">
      <c r="A5314" s="4"/>
      <c r="H5314" s="4"/>
      <c r="I5314" s="4"/>
      <c r="J5314" s="4"/>
      <c r="K5314" s="4"/>
      <c r="L5314" s="4"/>
      <c r="M5314" s="4"/>
      <c r="P5314" s="4"/>
      <c r="Q5314" s="4"/>
      <c r="R5314" s="4"/>
      <c r="S5314" s="4"/>
      <c r="T5314" s="4"/>
      <c r="U5314" s="4"/>
      <c r="V5314" s="4"/>
      <c r="W5314" s="4"/>
      <c r="X5314" s="4"/>
    </row>
    <row r="5315" spans="1:24" ht="13">
      <c r="A5315" s="4"/>
      <c r="H5315" s="4"/>
      <c r="I5315" s="4"/>
      <c r="J5315" s="4"/>
      <c r="K5315" s="4"/>
      <c r="L5315" s="4"/>
      <c r="M5315" s="4"/>
      <c r="P5315" s="4"/>
      <c r="Q5315" s="4"/>
      <c r="R5315" s="4"/>
      <c r="S5315" s="4"/>
      <c r="T5315" s="4"/>
      <c r="U5315" s="4"/>
      <c r="V5315" s="4"/>
      <c r="W5315" s="4"/>
      <c r="X5315" s="4"/>
    </row>
    <row r="5316" spans="1:24" ht="13">
      <c r="A5316" s="4"/>
      <c r="H5316" s="4"/>
      <c r="I5316" s="4"/>
      <c r="J5316" s="4"/>
      <c r="K5316" s="4"/>
      <c r="L5316" s="4"/>
      <c r="M5316" s="4"/>
      <c r="P5316" s="4"/>
      <c r="Q5316" s="4"/>
      <c r="R5316" s="4"/>
      <c r="S5316" s="4"/>
      <c r="T5316" s="4"/>
      <c r="U5316" s="4"/>
      <c r="V5316" s="4"/>
      <c r="W5316" s="4"/>
      <c r="X5316" s="4"/>
    </row>
    <row r="5317" spans="1:24" ht="13">
      <c r="A5317" s="4"/>
      <c r="H5317" s="4"/>
      <c r="I5317" s="4"/>
      <c r="J5317" s="4"/>
      <c r="K5317" s="4"/>
      <c r="L5317" s="4"/>
      <c r="M5317" s="4"/>
      <c r="P5317" s="4"/>
      <c r="Q5317" s="4"/>
      <c r="R5317" s="4"/>
      <c r="S5317" s="4"/>
      <c r="T5317" s="4"/>
      <c r="U5317" s="4"/>
      <c r="V5317" s="4"/>
      <c r="W5317" s="4"/>
      <c r="X5317" s="4"/>
    </row>
    <row r="5318" spans="1:24" ht="13">
      <c r="A5318" s="4"/>
      <c r="H5318" s="4"/>
      <c r="I5318" s="4"/>
      <c r="J5318" s="4"/>
      <c r="K5318" s="4"/>
      <c r="L5318" s="4"/>
      <c r="M5318" s="4"/>
      <c r="P5318" s="4"/>
      <c r="Q5318" s="4"/>
      <c r="R5318" s="4"/>
      <c r="S5318" s="4"/>
      <c r="T5318" s="4"/>
      <c r="U5318" s="4"/>
      <c r="V5318" s="4"/>
      <c r="W5318" s="4"/>
      <c r="X5318" s="4"/>
    </row>
    <row r="5319" spans="1:24" ht="13">
      <c r="A5319" s="4"/>
      <c r="H5319" s="4"/>
      <c r="I5319" s="4"/>
      <c r="J5319" s="4"/>
      <c r="K5319" s="4"/>
      <c r="L5319" s="4"/>
      <c r="M5319" s="4"/>
      <c r="P5319" s="4"/>
      <c r="Q5319" s="4"/>
      <c r="R5319" s="4"/>
      <c r="S5319" s="4"/>
      <c r="T5319" s="4"/>
      <c r="U5319" s="4"/>
      <c r="V5319" s="4"/>
      <c r="W5319" s="4"/>
      <c r="X5319" s="4"/>
    </row>
    <row r="5320" spans="1:24" ht="13">
      <c r="A5320" s="4"/>
      <c r="H5320" s="4"/>
      <c r="I5320" s="4"/>
      <c r="J5320" s="4"/>
      <c r="K5320" s="4"/>
      <c r="L5320" s="4"/>
      <c r="M5320" s="4"/>
      <c r="P5320" s="4"/>
      <c r="Q5320" s="4"/>
      <c r="R5320" s="4"/>
      <c r="S5320" s="4"/>
      <c r="T5320" s="4"/>
      <c r="U5320" s="4"/>
      <c r="V5320" s="4"/>
      <c r="W5320" s="4"/>
      <c r="X5320" s="4"/>
    </row>
    <row r="5321" spans="1:24" ht="13">
      <c r="A5321" s="4"/>
      <c r="H5321" s="4"/>
      <c r="I5321" s="4"/>
      <c r="J5321" s="4"/>
      <c r="K5321" s="4"/>
      <c r="L5321" s="4"/>
      <c r="M5321" s="4"/>
      <c r="P5321" s="4"/>
      <c r="Q5321" s="4"/>
      <c r="R5321" s="4"/>
      <c r="S5321" s="4"/>
      <c r="T5321" s="4"/>
      <c r="U5321" s="4"/>
      <c r="V5321" s="4"/>
      <c r="W5321" s="4"/>
      <c r="X5321" s="4"/>
    </row>
    <row r="5322" spans="1:24" ht="13">
      <c r="A5322" s="4"/>
      <c r="H5322" s="4"/>
      <c r="I5322" s="4"/>
      <c r="J5322" s="4"/>
      <c r="K5322" s="4"/>
      <c r="L5322" s="4"/>
      <c r="M5322" s="4"/>
      <c r="P5322" s="4"/>
      <c r="Q5322" s="4"/>
      <c r="R5322" s="4"/>
      <c r="S5322" s="4"/>
      <c r="T5322" s="4"/>
      <c r="U5322" s="4"/>
      <c r="V5322" s="4"/>
      <c r="W5322" s="4"/>
      <c r="X5322" s="4"/>
    </row>
    <row r="5323" spans="1:24" ht="13">
      <c r="A5323" s="4"/>
      <c r="H5323" s="4"/>
      <c r="I5323" s="4"/>
      <c r="J5323" s="4"/>
      <c r="K5323" s="4"/>
      <c r="L5323" s="4"/>
      <c r="M5323" s="4"/>
      <c r="P5323" s="4"/>
      <c r="Q5323" s="4"/>
      <c r="R5323" s="4"/>
      <c r="S5323" s="4"/>
      <c r="T5323" s="4"/>
      <c r="U5323" s="4"/>
      <c r="V5323" s="4"/>
      <c r="W5323" s="4"/>
      <c r="X5323" s="4"/>
    </row>
    <row r="5324" spans="1:24" ht="13">
      <c r="A5324" s="4"/>
      <c r="H5324" s="4"/>
      <c r="I5324" s="4"/>
      <c r="J5324" s="4"/>
      <c r="K5324" s="4"/>
      <c r="L5324" s="4"/>
      <c r="M5324" s="4"/>
      <c r="P5324" s="4"/>
      <c r="Q5324" s="4"/>
      <c r="R5324" s="4"/>
      <c r="S5324" s="4"/>
      <c r="T5324" s="4"/>
      <c r="U5324" s="4"/>
      <c r="V5324" s="4"/>
      <c r="W5324" s="4"/>
      <c r="X5324" s="4"/>
    </row>
    <row r="5325" spans="1:24" ht="13">
      <c r="A5325" s="4"/>
      <c r="H5325" s="4"/>
      <c r="I5325" s="4"/>
      <c r="J5325" s="4"/>
      <c r="K5325" s="4"/>
      <c r="L5325" s="4"/>
      <c r="M5325" s="4"/>
      <c r="P5325" s="4"/>
      <c r="Q5325" s="4"/>
      <c r="R5325" s="4"/>
      <c r="S5325" s="4"/>
      <c r="T5325" s="4"/>
      <c r="U5325" s="4"/>
      <c r="V5325" s="4"/>
      <c r="W5325" s="4"/>
      <c r="X5325" s="4"/>
    </row>
    <row r="5326" spans="1:24" ht="13">
      <c r="A5326" s="4"/>
      <c r="H5326" s="4"/>
      <c r="I5326" s="4"/>
      <c r="J5326" s="4"/>
      <c r="K5326" s="4"/>
      <c r="L5326" s="4"/>
      <c r="M5326" s="4"/>
      <c r="P5326" s="4"/>
      <c r="Q5326" s="4"/>
      <c r="R5326" s="4"/>
      <c r="S5326" s="4"/>
      <c r="T5326" s="4"/>
      <c r="U5326" s="4"/>
      <c r="V5326" s="4"/>
      <c r="W5326" s="4"/>
      <c r="X5326" s="4"/>
    </row>
    <row r="5327" spans="1:24" ht="13">
      <c r="A5327" s="4"/>
      <c r="H5327" s="4"/>
      <c r="I5327" s="4"/>
      <c r="J5327" s="4"/>
      <c r="K5327" s="4"/>
      <c r="L5327" s="4"/>
      <c r="M5327" s="4"/>
      <c r="P5327" s="4"/>
      <c r="Q5327" s="4"/>
      <c r="R5327" s="4"/>
      <c r="S5327" s="4"/>
      <c r="T5327" s="4"/>
      <c r="U5327" s="4"/>
      <c r="V5327" s="4"/>
      <c r="W5327" s="4"/>
      <c r="X5327" s="4"/>
    </row>
    <row r="5328" spans="1:24" ht="13">
      <c r="A5328" s="4"/>
      <c r="H5328" s="4"/>
      <c r="I5328" s="4"/>
      <c r="J5328" s="4"/>
      <c r="K5328" s="4"/>
      <c r="L5328" s="4"/>
      <c r="M5328" s="4"/>
      <c r="P5328" s="4"/>
      <c r="Q5328" s="4"/>
      <c r="R5328" s="4"/>
      <c r="S5328" s="4"/>
      <c r="T5328" s="4"/>
      <c r="U5328" s="4"/>
      <c r="V5328" s="4"/>
      <c r="W5328" s="4"/>
      <c r="X5328" s="4"/>
    </row>
    <row r="5329" spans="1:24" ht="13">
      <c r="A5329" s="4"/>
      <c r="H5329" s="4"/>
      <c r="I5329" s="4"/>
      <c r="J5329" s="4"/>
      <c r="K5329" s="4"/>
      <c r="L5329" s="4"/>
      <c r="M5329" s="4"/>
      <c r="P5329" s="4"/>
      <c r="Q5329" s="4"/>
      <c r="R5329" s="4"/>
      <c r="S5329" s="4"/>
      <c r="T5329" s="4"/>
      <c r="U5329" s="4"/>
      <c r="V5329" s="4"/>
      <c r="W5329" s="4"/>
      <c r="X5329" s="4"/>
    </row>
    <row r="5330" spans="1:24" ht="13">
      <c r="A5330" s="4"/>
      <c r="H5330" s="4"/>
      <c r="I5330" s="4"/>
      <c r="J5330" s="4"/>
      <c r="K5330" s="4"/>
      <c r="L5330" s="4"/>
      <c r="M5330" s="4"/>
      <c r="P5330" s="4"/>
      <c r="Q5330" s="4"/>
      <c r="R5330" s="4"/>
      <c r="S5330" s="4"/>
      <c r="T5330" s="4"/>
      <c r="U5330" s="4"/>
      <c r="V5330" s="4"/>
      <c r="W5330" s="4"/>
      <c r="X5330" s="4"/>
    </row>
    <row r="5331" spans="1:24" ht="13">
      <c r="A5331" s="4"/>
      <c r="H5331" s="4"/>
      <c r="I5331" s="4"/>
      <c r="J5331" s="4"/>
      <c r="K5331" s="4"/>
      <c r="L5331" s="4"/>
      <c r="M5331" s="4"/>
      <c r="P5331" s="4"/>
      <c r="Q5331" s="4"/>
      <c r="R5331" s="4"/>
      <c r="S5331" s="4"/>
      <c r="T5331" s="4"/>
      <c r="U5331" s="4"/>
      <c r="V5331" s="4"/>
      <c r="W5331" s="4"/>
      <c r="X5331" s="4"/>
    </row>
    <row r="5332" spans="1:24" ht="13">
      <c r="A5332" s="4"/>
      <c r="H5332" s="4"/>
      <c r="I5332" s="4"/>
      <c r="J5332" s="4"/>
      <c r="K5332" s="4"/>
      <c r="L5332" s="4"/>
      <c r="M5332" s="4"/>
      <c r="P5332" s="4"/>
      <c r="Q5332" s="4"/>
      <c r="R5332" s="4"/>
      <c r="S5332" s="4"/>
      <c r="T5332" s="4"/>
      <c r="U5332" s="4"/>
      <c r="V5332" s="4"/>
      <c r="W5332" s="4"/>
      <c r="X5332" s="4"/>
    </row>
    <row r="5333" spans="1:24" ht="13">
      <c r="A5333" s="4"/>
      <c r="H5333" s="4"/>
      <c r="I5333" s="4"/>
      <c r="J5333" s="4"/>
      <c r="K5333" s="4"/>
      <c r="L5333" s="4"/>
      <c r="M5333" s="4"/>
      <c r="P5333" s="4"/>
      <c r="Q5333" s="4"/>
      <c r="R5333" s="4"/>
      <c r="S5333" s="4"/>
      <c r="T5333" s="4"/>
      <c r="U5333" s="4"/>
      <c r="V5333" s="4"/>
      <c r="W5333" s="4"/>
      <c r="X5333" s="4"/>
    </row>
    <row r="5334" spans="1:24" ht="13">
      <c r="A5334" s="4"/>
      <c r="H5334" s="4"/>
      <c r="I5334" s="4"/>
      <c r="J5334" s="4"/>
      <c r="K5334" s="4"/>
      <c r="L5334" s="4"/>
      <c r="M5334" s="4"/>
      <c r="P5334" s="4"/>
      <c r="Q5334" s="4"/>
      <c r="R5334" s="4"/>
      <c r="S5334" s="4"/>
      <c r="T5334" s="4"/>
      <c r="U5334" s="4"/>
      <c r="V5334" s="4"/>
      <c r="W5334" s="4"/>
      <c r="X5334" s="4"/>
    </row>
    <row r="5335" spans="1:24" ht="13">
      <c r="A5335" s="4"/>
      <c r="H5335" s="4"/>
      <c r="I5335" s="4"/>
      <c r="J5335" s="4"/>
      <c r="K5335" s="4"/>
      <c r="L5335" s="4"/>
      <c r="M5335" s="4"/>
      <c r="P5335" s="4"/>
      <c r="Q5335" s="4"/>
      <c r="R5335" s="4"/>
      <c r="S5335" s="4"/>
      <c r="T5335" s="4"/>
      <c r="U5335" s="4"/>
      <c r="V5335" s="4"/>
      <c r="W5335" s="4"/>
      <c r="X5335" s="4"/>
    </row>
    <row r="5336" spans="1:24" ht="13">
      <c r="A5336" s="4"/>
      <c r="H5336" s="4"/>
      <c r="I5336" s="4"/>
      <c r="J5336" s="4"/>
      <c r="K5336" s="4"/>
      <c r="L5336" s="4"/>
      <c r="M5336" s="4"/>
      <c r="P5336" s="4"/>
      <c r="Q5336" s="4"/>
      <c r="R5336" s="4"/>
      <c r="S5336" s="4"/>
      <c r="T5336" s="4"/>
      <c r="U5336" s="4"/>
      <c r="V5336" s="4"/>
      <c r="W5336" s="4"/>
      <c r="X5336" s="4"/>
    </row>
    <row r="5337" spans="1:24" ht="13">
      <c r="A5337" s="4"/>
      <c r="H5337" s="4"/>
      <c r="I5337" s="4"/>
      <c r="J5337" s="4"/>
      <c r="K5337" s="4"/>
      <c r="L5337" s="4"/>
      <c r="M5337" s="4"/>
      <c r="P5337" s="4"/>
      <c r="Q5337" s="4"/>
      <c r="R5337" s="4"/>
      <c r="S5337" s="4"/>
      <c r="T5337" s="4"/>
      <c r="U5337" s="4"/>
      <c r="V5337" s="4"/>
      <c r="W5337" s="4"/>
      <c r="X5337" s="4"/>
    </row>
    <row r="5338" spans="1:24" ht="13">
      <c r="A5338" s="4"/>
      <c r="H5338" s="4"/>
      <c r="I5338" s="4"/>
      <c r="J5338" s="4"/>
      <c r="K5338" s="4"/>
      <c r="L5338" s="4"/>
      <c r="M5338" s="4"/>
      <c r="P5338" s="4"/>
      <c r="Q5338" s="4"/>
      <c r="R5338" s="4"/>
      <c r="S5338" s="4"/>
      <c r="T5338" s="4"/>
      <c r="U5338" s="4"/>
      <c r="V5338" s="4"/>
      <c r="W5338" s="4"/>
      <c r="X5338" s="4"/>
    </row>
    <row r="5339" spans="1:24" ht="13">
      <c r="A5339" s="4"/>
      <c r="H5339" s="4"/>
      <c r="I5339" s="4"/>
      <c r="J5339" s="4"/>
      <c r="K5339" s="4"/>
      <c r="L5339" s="4"/>
      <c r="M5339" s="4"/>
      <c r="P5339" s="4"/>
      <c r="Q5339" s="4"/>
      <c r="R5339" s="4"/>
      <c r="S5339" s="4"/>
      <c r="T5339" s="4"/>
      <c r="U5339" s="4"/>
      <c r="V5339" s="4"/>
      <c r="W5339" s="4"/>
      <c r="X5339" s="4"/>
    </row>
    <row r="5340" spans="1:24" ht="13">
      <c r="A5340" s="4"/>
      <c r="H5340" s="4"/>
      <c r="I5340" s="4"/>
      <c r="J5340" s="4"/>
      <c r="K5340" s="4"/>
      <c r="L5340" s="4"/>
      <c r="M5340" s="4"/>
      <c r="P5340" s="4"/>
      <c r="Q5340" s="4"/>
      <c r="R5340" s="4"/>
      <c r="S5340" s="4"/>
      <c r="T5340" s="4"/>
      <c r="U5340" s="4"/>
      <c r="V5340" s="4"/>
      <c r="W5340" s="4"/>
      <c r="X5340" s="4"/>
    </row>
    <row r="5341" spans="1:24" ht="13">
      <c r="A5341" s="4"/>
      <c r="H5341" s="4"/>
      <c r="I5341" s="4"/>
      <c r="J5341" s="4"/>
      <c r="K5341" s="4"/>
      <c r="L5341" s="4"/>
      <c r="M5341" s="4"/>
      <c r="P5341" s="4"/>
      <c r="Q5341" s="4"/>
      <c r="R5341" s="4"/>
      <c r="S5341" s="4"/>
      <c r="T5341" s="4"/>
      <c r="U5341" s="4"/>
      <c r="V5341" s="4"/>
      <c r="W5341" s="4"/>
      <c r="X5341" s="4"/>
    </row>
    <row r="5342" spans="1:24" ht="13">
      <c r="A5342" s="4"/>
      <c r="H5342" s="4"/>
      <c r="I5342" s="4"/>
      <c r="J5342" s="4"/>
      <c r="K5342" s="4"/>
      <c r="L5342" s="4"/>
      <c r="M5342" s="4"/>
      <c r="P5342" s="4"/>
      <c r="Q5342" s="4"/>
      <c r="R5342" s="4"/>
      <c r="S5342" s="4"/>
      <c r="T5342" s="4"/>
      <c r="U5342" s="4"/>
      <c r="V5342" s="4"/>
      <c r="W5342" s="4"/>
      <c r="X5342" s="4"/>
    </row>
    <row r="5343" spans="1:24" ht="13">
      <c r="A5343" s="4"/>
      <c r="H5343" s="4"/>
      <c r="I5343" s="4"/>
      <c r="J5343" s="4"/>
      <c r="K5343" s="4"/>
      <c r="L5343" s="4"/>
      <c r="M5343" s="4"/>
      <c r="P5343" s="4"/>
      <c r="Q5343" s="4"/>
      <c r="R5343" s="4"/>
      <c r="S5343" s="4"/>
      <c r="T5343" s="4"/>
      <c r="U5343" s="4"/>
      <c r="V5343" s="4"/>
      <c r="W5343" s="4"/>
      <c r="X5343" s="4"/>
    </row>
    <row r="5344" spans="1:24" ht="13">
      <c r="A5344" s="4"/>
      <c r="H5344" s="4"/>
      <c r="I5344" s="4"/>
      <c r="J5344" s="4"/>
      <c r="K5344" s="4"/>
      <c r="L5344" s="4"/>
      <c r="M5344" s="4"/>
      <c r="P5344" s="4"/>
      <c r="Q5344" s="4"/>
      <c r="R5344" s="4"/>
      <c r="S5344" s="4"/>
      <c r="T5344" s="4"/>
      <c r="U5344" s="4"/>
      <c r="V5344" s="4"/>
      <c r="W5344" s="4"/>
      <c r="X5344" s="4"/>
    </row>
    <row r="5345" spans="1:24" ht="13">
      <c r="A5345" s="4"/>
      <c r="H5345" s="4"/>
      <c r="I5345" s="4"/>
      <c r="J5345" s="4"/>
      <c r="K5345" s="4"/>
      <c r="L5345" s="4"/>
      <c r="M5345" s="4"/>
      <c r="P5345" s="4"/>
      <c r="Q5345" s="4"/>
      <c r="R5345" s="4"/>
      <c r="S5345" s="4"/>
      <c r="T5345" s="4"/>
      <c r="U5345" s="4"/>
      <c r="V5345" s="4"/>
      <c r="W5345" s="4"/>
      <c r="X5345" s="4"/>
    </row>
    <row r="5346" spans="1:24" ht="13">
      <c r="A5346" s="4"/>
      <c r="H5346" s="4"/>
      <c r="I5346" s="4"/>
      <c r="J5346" s="4"/>
      <c r="K5346" s="4"/>
      <c r="L5346" s="4"/>
      <c r="M5346" s="4"/>
      <c r="P5346" s="4"/>
      <c r="Q5346" s="4"/>
      <c r="R5346" s="4"/>
      <c r="S5346" s="4"/>
      <c r="T5346" s="4"/>
      <c r="U5346" s="4"/>
      <c r="V5346" s="4"/>
      <c r="W5346" s="4"/>
      <c r="X5346" s="4"/>
    </row>
    <row r="5347" spans="1:24" ht="13">
      <c r="A5347" s="4"/>
      <c r="H5347" s="4"/>
      <c r="I5347" s="4"/>
      <c r="J5347" s="4"/>
      <c r="K5347" s="4"/>
      <c r="L5347" s="4"/>
      <c r="M5347" s="4"/>
      <c r="P5347" s="4"/>
      <c r="Q5347" s="4"/>
      <c r="R5347" s="4"/>
      <c r="S5347" s="4"/>
      <c r="T5347" s="4"/>
      <c r="U5347" s="4"/>
      <c r="V5347" s="4"/>
      <c r="W5347" s="4"/>
      <c r="X5347" s="4"/>
    </row>
    <row r="5348" spans="1:24" ht="13">
      <c r="A5348" s="4"/>
      <c r="H5348" s="4"/>
      <c r="I5348" s="4"/>
      <c r="J5348" s="4"/>
      <c r="K5348" s="4"/>
      <c r="L5348" s="4"/>
      <c r="M5348" s="4"/>
      <c r="P5348" s="4"/>
      <c r="Q5348" s="4"/>
      <c r="R5348" s="4"/>
      <c r="S5348" s="4"/>
      <c r="T5348" s="4"/>
      <c r="U5348" s="4"/>
      <c r="V5348" s="4"/>
      <c r="W5348" s="4"/>
      <c r="X5348" s="4"/>
    </row>
    <row r="5349" spans="1:24" ht="13">
      <c r="A5349" s="4"/>
      <c r="H5349" s="4"/>
      <c r="I5349" s="4"/>
      <c r="J5349" s="4"/>
      <c r="K5349" s="4"/>
      <c r="L5349" s="4"/>
      <c r="M5349" s="4"/>
      <c r="P5349" s="4"/>
      <c r="Q5349" s="4"/>
      <c r="R5349" s="4"/>
      <c r="S5349" s="4"/>
      <c r="T5349" s="4"/>
      <c r="U5349" s="4"/>
      <c r="V5349" s="4"/>
      <c r="W5349" s="4"/>
      <c r="X5349" s="4"/>
    </row>
    <row r="5350" spans="1:24" ht="13">
      <c r="A5350" s="4"/>
      <c r="H5350" s="4"/>
      <c r="I5350" s="4"/>
      <c r="J5350" s="4"/>
      <c r="K5350" s="4"/>
      <c r="L5350" s="4"/>
      <c r="M5350" s="4"/>
      <c r="P5350" s="4"/>
      <c r="Q5350" s="4"/>
      <c r="R5350" s="4"/>
      <c r="S5350" s="4"/>
      <c r="T5350" s="4"/>
      <c r="U5350" s="4"/>
      <c r="V5350" s="4"/>
      <c r="W5350" s="4"/>
      <c r="X5350" s="4"/>
    </row>
    <row r="5351" spans="1:24" ht="13">
      <c r="A5351" s="4"/>
      <c r="H5351" s="4"/>
      <c r="I5351" s="4"/>
      <c r="J5351" s="4"/>
      <c r="K5351" s="4"/>
      <c r="L5351" s="4"/>
      <c r="M5351" s="4"/>
      <c r="P5351" s="4"/>
      <c r="Q5351" s="4"/>
      <c r="R5351" s="4"/>
      <c r="S5351" s="4"/>
      <c r="T5351" s="4"/>
      <c r="U5351" s="4"/>
      <c r="V5351" s="4"/>
      <c r="W5351" s="4"/>
      <c r="X5351" s="4"/>
    </row>
    <row r="5352" spans="1:24" ht="13">
      <c r="A5352" s="4"/>
      <c r="H5352" s="4"/>
      <c r="I5352" s="4"/>
      <c r="J5352" s="4"/>
      <c r="K5352" s="4"/>
      <c r="L5352" s="4"/>
      <c r="M5352" s="4"/>
      <c r="P5352" s="4"/>
      <c r="Q5352" s="4"/>
      <c r="R5352" s="4"/>
      <c r="S5352" s="4"/>
      <c r="T5352" s="4"/>
      <c r="U5352" s="4"/>
      <c r="V5352" s="4"/>
      <c r="W5352" s="4"/>
      <c r="X5352" s="4"/>
    </row>
    <row r="5353" spans="1:24" ht="13">
      <c r="A5353" s="4"/>
      <c r="H5353" s="4"/>
      <c r="I5353" s="4"/>
      <c r="J5353" s="4"/>
      <c r="K5353" s="4"/>
      <c r="L5353" s="4"/>
      <c r="M5353" s="4"/>
      <c r="P5353" s="4"/>
      <c r="Q5353" s="4"/>
      <c r="R5353" s="4"/>
      <c r="S5353" s="4"/>
      <c r="T5353" s="4"/>
      <c r="U5353" s="4"/>
      <c r="V5353" s="4"/>
      <c r="W5353" s="4"/>
      <c r="X5353" s="4"/>
    </row>
    <row r="5354" spans="1:24" ht="13">
      <c r="A5354" s="4"/>
      <c r="H5354" s="4"/>
      <c r="I5354" s="4"/>
      <c r="J5354" s="4"/>
      <c r="K5354" s="4"/>
      <c r="L5354" s="4"/>
      <c r="M5354" s="4"/>
      <c r="P5354" s="4"/>
      <c r="Q5354" s="4"/>
      <c r="R5354" s="4"/>
      <c r="S5354" s="4"/>
      <c r="T5354" s="4"/>
      <c r="U5354" s="4"/>
      <c r="V5354" s="4"/>
      <c r="W5354" s="4"/>
      <c r="X5354" s="4"/>
    </row>
    <row r="5355" spans="1:24" ht="13">
      <c r="A5355" s="4"/>
      <c r="H5355" s="4"/>
      <c r="I5355" s="4"/>
      <c r="J5355" s="4"/>
      <c r="K5355" s="4"/>
      <c r="L5355" s="4"/>
      <c r="M5355" s="4"/>
      <c r="P5355" s="4"/>
      <c r="Q5355" s="4"/>
      <c r="R5355" s="4"/>
      <c r="S5355" s="4"/>
      <c r="T5355" s="4"/>
      <c r="U5355" s="4"/>
      <c r="V5355" s="4"/>
      <c r="W5355" s="4"/>
      <c r="X5355" s="4"/>
    </row>
    <row r="5356" spans="1:24" ht="13">
      <c r="A5356" s="4"/>
      <c r="H5356" s="4"/>
      <c r="I5356" s="4"/>
      <c r="J5356" s="4"/>
      <c r="K5356" s="4"/>
      <c r="L5356" s="4"/>
      <c r="M5356" s="4"/>
      <c r="P5356" s="4"/>
      <c r="Q5356" s="4"/>
      <c r="R5356" s="4"/>
      <c r="S5356" s="4"/>
      <c r="T5356" s="4"/>
      <c r="U5356" s="4"/>
      <c r="V5356" s="4"/>
      <c r="W5356" s="4"/>
      <c r="X5356" s="4"/>
    </row>
    <row r="5357" spans="1:24" ht="13">
      <c r="A5357" s="4"/>
      <c r="H5357" s="4"/>
      <c r="I5357" s="4"/>
      <c r="J5357" s="4"/>
      <c r="K5357" s="4"/>
      <c r="L5357" s="4"/>
      <c r="M5357" s="4"/>
      <c r="P5357" s="4"/>
      <c r="Q5357" s="4"/>
      <c r="R5357" s="4"/>
      <c r="S5357" s="4"/>
      <c r="T5357" s="4"/>
      <c r="U5357" s="4"/>
      <c r="V5357" s="4"/>
      <c r="W5357" s="4"/>
      <c r="X5357" s="4"/>
    </row>
    <row r="5358" spans="1:24" ht="13">
      <c r="A5358" s="4"/>
      <c r="H5358" s="4"/>
      <c r="I5358" s="4"/>
      <c r="J5358" s="4"/>
      <c r="K5358" s="4"/>
      <c r="L5358" s="4"/>
      <c r="M5358" s="4"/>
      <c r="P5358" s="4"/>
      <c r="Q5358" s="4"/>
      <c r="R5358" s="4"/>
      <c r="S5358" s="4"/>
      <c r="T5358" s="4"/>
      <c r="U5358" s="4"/>
      <c r="V5358" s="4"/>
      <c r="W5358" s="4"/>
      <c r="X5358" s="4"/>
    </row>
    <row r="5359" spans="1:24" ht="13">
      <c r="A5359" s="4"/>
      <c r="H5359" s="4"/>
      <c r="I5359" s="4"/>
      <c r="J5359" s="4"/>
      <c r="K5359" s="4"/>
      <c r="L5359" s="4"/>
      <c r="M5359" s="4"/>
      <c r="P5359" s="4"/>
      <c r="Q5359" s="4"/>
      <c r="R5359" s="4"/>
      <c r="S5359" s="4"/>
      <c r="T5359" s="4"/>
      <c r="U5359" s="4"/>
      <c r="V5359" s="4"/>
      <c r="W5359" s="4"/>
      <c r="X5359" s="4"/>
    </row>
    <row r="5360" spans="1:24" ht="13">
      <c r="A5360" s="4"/>
      <c r="H5360" s="4"/>
      <c r="I5360" s="4"/>
      <c r="J5360" s="4"/>
      <c r="K5360" s="4"/>
      <c r="L5360" s="4"/>
      <c r="M5360" s="4"/>
      <c r="P5360" s="4"/>
      <c r="Q5360" s="4"/>
      <c r="R5360" s="4"/>
      <c r="S5360" s="4"/>
      <c r="T5360" s="4"/>
      <c r="U5360" s="4"/>
      <c r="V5360" s="4"/>
      <c r="W5360" s="4"/>
      <c r="X5360" s="4"/>
    </row>
    <row r="5361" spans="1:24" ht="13">
      <c r="A5361" s="4"/>
      <c r="H5361" s="4"/>
      <c r="I5361" s="4"/>
      <c r="J5361" s="4"/>
      <c r="K5361" s="4"/>
      <c r="L5361" s="4"/>
      <c r="M5361" s="4"/>
      <c r="P5361" s="4"/>
      <c r="Q5361" s="4"/>
      <c r="R5361" s="4"/>
      <c r="S5361" s="4"/>
      <c r="T5361" s="4"/>
      <c r="U5361" s="4"/>
      <c r="V5361" s="4"/>
      <c r="W5361" s="4"/>
      <c r="X5361" s="4"/>
    </row>
    <row r="5362" spans="1:24" ht="13">
      <c r="A5362" s="4"/>
      <c r="H5362" s="4"/>
      <c r="I5362" s="4"/>
      <c r="J5362" s="4"/>
      <c r="K5362" s="4"/>
      <c r="L5362" s="4"/>
      <c r="M5362" s="4"/>
      <c r="P5362" s="4"/>
      <c r="Q5362" s="4"/>
      <c r="R5362" s="4"/>
      <c r="S5362" s="4"/>
      <c r="T5362" s="4"/>
      <c r="U5362" s="4"/>
      <c r="V5362" s="4"/>
      <c r="W5362" s="4"/>
      <c r="X5362" s="4"/>
    </row>
    <row r="5363" spans="1:24" ht="13">
      <c r="A5363" s="4"/>
      <c r="H5363" s="4"/>
      <c r="I5363" s="4"/>
      <c r="J5363" s="4"/>
      <c r="K5363" s="4"/>
      <c r="L5363" s="4"/>
      <c r="M5363" s="4"/>
      <c r="P5363" s="4"/>
      <c r="Q5363" s="4"/>
      <c r="R5363" s="4"/>
      <c r="S5363" s="4"/>
      <c r="T5363" s="4"/>
      <c r="U5363" s="4"/>
      <c r="V5363" s="4"/>
      <c r="W5363" s="4"/>
      <c r="X5363" s="4"/>
    </row>
    <row r="5364" spans="1:24" ht="13">
      <c r="A5364" s="4"/>
      <c r="H5364" s="4"/>
      <c r="I5364" s="4"/>
      <c r="J5364" s="4"/>
      <c r="K5364" s="4"/>
      <c r="L5364" s="4"/>
      <c r="M5364" s="4"/>
      <c r="P5364" s="4"/>
      <c r="Q5364" s="4"/>
      <c r="R5364" s="4"/>
      <c r="S5364" s="4"/>
      <c r="T5364" s="4"/>
      <c r="U5364" s="4"/>
      <c r="V5364" s="4"/>
      <c r="W5364" s="4"/>
      <c r="X5364" s="4"/>
    </row>
    <row r="5365" spans="1:24" ht="13">
      <c r="A5365" s="4"/>
      <c r="H5365" s="4"/>
      <c r="I5365" s="4"/>
      <c r="J5365" s="4"/>
      <c r="K5365" s="4"/>
      <c r="L5365" s="4"/>
      <c r="M5365" s="4"/>
      <c r="P5365" s="4"/>
      <c r="Q5365" s="4"/>
      <c r="R5365" s="4"/>
      <c r="S5365" s="4"/>
      <c r="T5365" s="4"/>
      <c r="U5365" s="4"/>
      <c r="V5365" s="4"/>
      <c r="W5365" s="4"/>
      <c r="X5365" s="4"/>
    </row>
    <row r="5366" spans="1:24" ht="13">
      <c r="A5366" s="4"/>
      <c r="H5366" s="4"/>
      <c r="I5366" s="4"/>
      <c r="J5366" s="4"/>
      <c r="K5366" s="4"/>
      <c r="L5366" s="4"/>
      <c r="M5366" s="4"/>
      <c r="P5366" s="4"/>
      <c r="Q5366" s="4"/>
      <c r="R5366" s="4"/>
      <c r="S5366" s="4"/>
      <c r="T5366" s="4"/>
      <c r="U5366" s="4"/>
      <c r="V5366" s="4"/>
      <c r="W5366" s="4"/>
      <c r="X5366" s="4"/>
    </row>
    <row r="5367" spans="1:24" ht="13">
      <c r="A5367" s="4"/>
      <c r="H5367" s="4"/>
      <c r="I5367" s="4"/>
      <c r="J5367" s="4"/>
      <c r="K5367" s="4"/>
      <c r="L5367" s="4"/>
      <c r="M5367" s="4"/>
      <c r="P5367" s="4"/>
      <c r="Q5367" s="4"/>
      <c r="R5367" s="4"/>
      <c r="S5367" s="4"/>
      <c r="T5367" s="4"/>
      <c r="U5367" s="4"/>
      <c r="V5367" s="4"/>
      <c r="W5367" s="4"/>
      <c r="X5367" s="4"/>
    </row>
    <row r="5368" spans="1:24" ht="13">
      <c r="A5368" s="4"/>
      <c r="H5368" s="4"/>
      <c r="I5368" s="4"/>
      <c r="J5368" s="4"/>
      <c r="K5368" s="4"/>
      <c r="L5368" s="4"/>
      <c r="M5368" s="4"/>
      <c r="P5368" s="4"/>
      <c r="Q5368" s="4"/>
      <c r="R5368" s="4"/>
      <c r="S5368" s="4"/>
      <c r="T5368" s="4"/>
      <c r="U5368" s="4"/>
      <c r="V5368" s="4"/>
      <c r="W5368" s="4"/>
      <c r="X5368" s="4"/>
    </row>
    <row r="5369" spans="1:24" ht="13">
      <c r="A5369" s="4"/>
      <c r="H5369" s="4"/>
      <c r="I5369" s="4"/>
      <c r="J5369" s="4"/>
      <c r="K5369" s="4"/>
      <c r="L5369" s="4"/>
      <c r="M5369" s="4"/>
      <c r="P5369" s="4"/>
      <c r="Q5369" s="4"/>
      <c r="R5369" s="4"/>
      <c r="S5369" s="4"/>
      <c r="T5369" s="4"/>
      <c r="U5369" s="4"/>
      <c r="V5369" s="4"/>
      <c r="W5369" s="4"/>
      <c r="X5369" s="4"/>
    </row>
    <row r="5370" spans="1:24" ht="13">
      <c r="A5370" s="4"/>
      <c r="H5370" s="4"/>
      <c r="I5370" s="4"/>
      <c r="J5370" s="4"/>
      <c r="K5370" s="4"/>
      <c r="L5370" s="4"/>
      <c r="M5370" s="4"/>
      <c r="P5370" s="4"/>
      <c r="Q5370" s="4"/>
      <c r="R5370" s="4"/>
      <c r="S5370" s="4"/>
      <c r="T5370" s="4"/>
      <c r="U5370" s="4"/>
      <c r="V5370" s="4"/>
      <c r="W5370" s="4"/>
      <c r="X5370" s="4"/>
    </row>
    <row r="5371" spans="1:24" ht="13">
      <c r="A5371" s="4"/>
      <c r="H5371" s="4"/>
      <c r="I5371" s="4"/>
      <c r="J5371" s="4"/>
      <c r="K5371" s="4"/>
      <c r="L5371" s="4"/>
      <c r="M5371" s="4"/>
      <c r="P5371" s="4"/>
      <c r="Q5371" s="4"/>
      <c r="R5371" s="4"/>
      <c r="S5371" s="4"/>
      <c r="T5371" s="4"/>
      <c r="U5371" s="4"/>
      <c r="V5371" s="4"/>
      <c r="W5371" s="4"/>
      <c r="X5371" s="4"/>
    </row>
    <row r="5372" spans="1:24" ht="13">
      <c r="A5372" s="4"/>
      <c r="H5372" s="4"/>
      <c r="I5372" s="4"/>
      <c r="J5372" s="4"/>
      <c r="K5372" s="4"/>
      <c r="L5372" s="4"/>
      <c r="M5372" s="4"/>
      <c r="P5372" s="4"/>
      <c r="Q5372" s="4"/>
      <c r="R5372" s="4"/>
      <c r="S5372" s="4"/>
      <c r="T5372" s="4"/>
      <c r="U5372" s="4"/>
      <c r="V5372" s="4"/>
      <c r="W5372" s="4"/>
      <c r="X5372" s="4"/>
    </row>
    <row r="5373" spans="1:24" ht="13">
      <c r="A5373" s="4"/>
      <c r="H5373" s="4"/>
      <c r="I5373" s="4"/>
      <c r="J5373" s="4"/>
      <c r="K5373" s="4"/>
      <c r="L5373" s="4"/>
      <c r="M5373" s="4"/>
      <c r="P5373" s="4"/>
      <c r="Q5373" s="4"/>
      <c r="R5373" s="4"/>
      <c r="S5373" s="4"/>
      <c r="T5373" s="4"/>
      <c r="U5373" s="4"/>
      <c r="V5373" s="4"/>
      <c r="W5373" s="4"/>
      <c r="X5373" s="4"/>
    </row>
    <row r="5374" spans="1:24" ht="13">
      <c r="A5374" s="4"/>
      <c r="H5374" s="4"/>
      <c r="I5374" s="4"/>
      <c r="J5374" s="4"/>
      <c r="K5374" s="4"/>
      <c r="L5374" s="4"/>
      <c r="M5374" s="4"/>
      <c r="P5374" s="4"/>
      <c r="Q5374" s="4"/>
      <c r="R5374" s="4"/>
      <c r="S5374" s="4"/>
      <c r="T5374" s="4"/>
      <c r="U5374" s="4"/>
      <c r="V5374" s="4"/>
      <c r="W5374" s="4"/>
      <c r="X5374" s="4"/>
    </row>
    <row r="5375" spans="1:24" ht="13">
      <c r="A5375" s="4"/>
      <c r="H5375" s="4"/>
      <c r="I5375" s="4"/>
      <c r="J5375" s="4"/>
      <c r="K5375" s="4"/>
      <c r="L5375" s="4"/>
      <c r="M5375" s="4"/>
      <c r="P5375" s="4"/>
      <c r="Q5375" s="4"/>
      <c r="R5375" s="4"/>
      <c r="S5375" s="4"/>
      <c r="T5375" s="4"/>
      <c r="U5375" s="4"/>
      <c r="V5375" s="4"/>
      <c r="W5375" s="4"/>
      <c r="X5375" s="4"/>
    </row>
    <row r="5376" spans="1:24" ht="13">
      <c r="A5376" s="4"/>
      <c r="H5376" s="4"/>
      <c r="I5376" s="4"/>
      <c r="J5376" s="4"/>
      <c r="K5376" s="4"/>
      <c r="L5376" s="4"/>
      <c r="M5376" s="4"/>
      <c r="P5376" s="4"/>
      <c r="Q5376" s="4"/>
      <c r="R5376" s="4"/>
      <c r="S5376" s="4"/>
      <c r="T5376" s="4"/>
      <c r="U5376" s="4"/>
      <c r="V5376" s="4"/>
      <c r="W5376" s="4"/>
      <c r="X5376" s="4"/>
    </row>
    <row r="5377" spans="1:24" ht="13">
      <c r="A5377" s="4"/>
      <c r="H5377" s="4"/>
      <c r="I5377" s="4"/>
      <c r="J5377" s="4"/>
      <c r="K5377" s="4"/>
      <c r="L5377" s="4"/>
      <c r="M5377" s="4"/>
      <c r="P5377" s="4"/>
      <c r="Q5377" s="4"/>
      <c r="R5377" s="4"/>
      <c r="S5377" s="4"/>
      <c r="T5377" s="4"/>
      <c r="U5377" s="4"/>
      <c r="V5377" s="4"/>
      <c r="W5377" s="4"/>
      <c r="X5377" s="4"/>
    </row>
    <row r="5378" spans="1:24" ht="13">
      <c r="A5378" s="4"/>
      <c r="H5378" s="4"/>
      <c r="I5378" s="4"/>
      <c r="J5378" s="4"/>
      <c r="K5378" s="4"/>
      <c r="L5378" s="4"/>
      <c r="M5378" s="4"/>
      <c r="P5378" s="4"/>
      <c r="Q5378" s="4"/>
      <c r="R5378" s="4"/>
      <c r="S5378" s="4"/>
      <c r="T5378" s="4"/>
      <c r="U5378" s="4"/>
      <c r="V5378" s="4"/>
      <c r="W5378" s="4"/>
      <c r="X5378" s="4"/>
    </row>
    <row r="5379" spans="1:24" ht="13">
      <c r="A5379" s="4"/>
      <c r="H5379" s="4"/>
      <c r="I5379" s="4"/>
      <c r="J5379" s="4"/>
      <c r="K5379" s="4"/>
      <c r="L5379" s="4"/>
      <c r="M5379" s="4"/>
      <c r="P5379" s="4"/>
      <c r="Q5379" s="4"/>
      <c r="R5379" s="4"/>
      <c r="S5379" s="4"/>
      <c r="T5379" s="4"/>
      <c r="U5379" s="4"/>
      <c r="V5379" s="4"/>
      <c r="W5379" s="4"/>
      <c r="X5379" s="4"/>
    </row>
    <row r="5380" spans="1:24" ht="13">
      <c r="A5380" s="4"/>
      <c r="H5380" s="4"/>
      <c r="I5380" s="4"/>
      <c r="J5380" s="4"/>
      <c r="K5380" s="4"/>
      <c r="L5380" s="4"/>
      <c r="M5380" s="4"/>
      <c r="P5380" s="4"/>
      <c r="Q5380" s="4"/>
      <c r="R5380" s="4"/>
      <c r="S5380" s="4"/>
      <c r="T5380" s="4"/>
      <c r="U5380" s="4"/>
      <c r="V5380" s="4"/>
      <c r="W5380" s="4"/>
      <c r="X5380" s="4"/>
    </row>
    <row r="5381" spans="1:24" ht="13">
      <c r="A5381" s="4"/>
      <c r="H5381" s="4"/>
      <c r="I5381" s="4"/>
      <c r="J5381" s="4"/>
      <c r="K5381" s="4"/>
      <c r="L5381" s="4"/>
      <c r="M5381" s="4"/>
      <c r="P5381" s="4"/>
      <c r="Q5381" s="4"/>
      <c r="R5381" s="4"/>
      <c r="S5381" s="4"/>
      <c r="T5381" s="4"/>
      <c r="U5381" s="4"/>
      <c r="V5381" s="4"/>
      <c r="W5381" s="4"/>
      <c r="X5381" s="4"/>
    </row>
    <row r="5382" spans="1:24" ht="13">
      <c r="A5382" s="4"/>
      <c r="H5382" s="4"/>
      <c r="I5382" s="4"/>
      <c r="J5382" s="4"/>
      <c r="K5382" s="4"/>
      <c r="L5382" s="4"/>
      <c r="M5382" s="4"/>
      <c r="P5382" s="4"/>
      <c r="Q5382" s="4"/>
      <c r="R5382" s="4"/>
      <c r="S5382" s="4"/>
      <c r="T5382" s="4"/>
      <c r="U5382" s="4"/>
      <c r="V5382" s="4"/>
      <c r="W5382" s="4"/>
      <c r="X5382" s="4"/>
    </row>
    <row r="5383" spans="1:24" ht="13">
      <c r="A5383" s="4"/>
      <c r="H5383" s="4"/>
      <c r="I5383" s="4"/>
      <c r="J5383" s="4"/>
      <c r="K5383" s="4"/>
      <c r="L5383" s="4"/>
      <c r="M5383" s="4"/>
      <c r="P5383" s="4"/>
      <c r="Q5383" s="4"/>
      <c r="R5383" s="4"/>
      <c r="S5383" s="4"/>
      <c r="T5383" s="4"/>
      <c r="U5383" s="4"/>
      <c r="V5383" s="4"/>
      <c r="W5383" s="4"/>
      <c r="X5383" s="4"/>
    </row>
    <row r="5384" spans="1:24" ht="13">
      <c r="A5384" s="4"/>
      <c r="H5384" s="4"/>
      <c r="I5384" s="4"/>
      <c r="J5384" s="4"/>
      <c r="K5384" s="4"/>
      <c r="L5384" s="4"/>
      <c r="M5384" s="4"/>
      <c r="P5384" s="4"/>
      <c r="Q5384" s="4"/>
      <c r="R5384" s="4"/>
      <c r="S5384" s="4"/>
      <c r="T5384" s="4"/>
      <c r="U5384" s="4"/>
      <c r="V5384" s="4"/>
      <c r="W5384" s="4"/>
      <c r="X5384" s="4"/>
    </row>
    <row r="5385" spans="1:24" ht="13">
      <c r="A5385" s="4"/>
      <c r="H5385" s="4"/>
      <c r="I5385" s="4"/>
      <c r="J5385" s="4"/>
      <c r="K5385" s="4"/>
      <c r="L5385" s="4"/>
      <c r="M5385" s="4"/>
      <c r="P5385" s="4"/>
      <c r="Q5385" s="4"/>
      <c r="R5385" s="4"/>
      <c r="S5385" s="4"/>
      <c r="T5385" s="4"/>
      <c r="U5385" s="4"/>
      <c r="V5385" s="4"/>
      <c r="W5385" s="4"/>
      <c r="X5385" s="4"/>
    </row>
    <row r="5386" spans="1:24" ht="13">
      <c r="A5386" s="4"/>
      <c r="H5386" s="4"/>
      <c r="I5386" s="4"/>
      <c r="J5386" s="4"/>
      <c r="K5386" s="4"/>
      <c r="L5386" s="4"/>
      <c r="M5386" s="4"/>
      <c r="P5386" s="4"/>
      <c r="Q5386" s="4"/>
      <c r="R5386" s="4"/>
      <c r="S5386" s="4"/>
      <c r="T5386" s="4"/>
      <c r="U5386" s="4"/>
      <c r="V5386" s="4"/>
      <c r="W5386" s="4"/>
      <c r="X5386" s="4"/>
    </row>
    <row r="5387" spans="1:24" ht="13">
      <c r="A5387" s="4"/>
      <c r="H5387" s="4"/>
      <c r="I5387" s="4"/>
      <c r="J5387" s="4"/>
      <c r="K5387" s="4"/>
      <c r="L5387" s="4"/>
      <c r="M5387" s="4"/>
      <c r="P5387" s="4"/>
      <c r="Q5387" s="4"/>
      <c r="R5387" s="4"/>
      <c r="S5387" s="4"/>
      <c r="T5387" s="4"/>
      <c r="U5387" s="4"/>
      <c r="V5387" s="4"/>
      <c r="W5387" s="4"/>
      <c r="X5387" s="4"/>
    </row>
    <row r="5388" spans="1:24" ht="13">
      <c r="A5388" s="4"/>
      <c r="H5388" s="4"/>
      <c r="I5388" s="4"/>
      <c r="J5388" s="4"/>
      <c r="K5388" s="4"/>
      <c r="L5388" s="4"/>
      <c r="M5388" s="4"/>
      <c r="P5388" s="4"/>
      <c r="Q5388" s="4"/>
      <c r="R5388" s="4"/>
      <c r="S5388" s="4"/>
      <c r="T5388" s="4"/>
      <c r="U5388" s="4"/>
      <c r="V5388" s="4"/>
      <c r="W5388" s="4"/>
      <c r="X5388" s="4"/>
    </row>
    <row r="5389" spans="1:24" ht="13">
      <c r="A5389" s="4"/>
      <c r="H5389" s="4"/>
      <c r="I5389" s="4"/>
      <c r="J5389" s="4"/>
      <c r="K5389" s="4"/>
      <c r="L5389" s="4"/>
      <c r="M5389" s="4"/>
      <c r="P5389" s="4"/>
      <c r="Q5389" s="4"/>
      <c r="R5389" s="4"/>
      <c r="S5389" s="4"/>
      <c r="T5389" s="4"/>
      <c r="U5389" s="4"/>
      <c r="V5389" s="4"/>
      <c r="W5389" s="4"/>
      <c r="X5389" s="4"/>
    </row>
    <row r="5390" spans="1:24" ht="13">
      <c r="A5390" s="4"/>
      <c r="H5390" s="4"/>
      <c r="I5390" s="4"/>
      <c r="J5390" s="4"/>
      <c r="K5390" s="4"/>
      <c r="L5390" s="4"/>
      <c r="M5390" s="4"/>
      <c r="P5390" s="4"/>
      <c r="Q5390" s="4"/>
      <c r="R5390" s="4"/>
      <c r="S5390" s="4"/>
      <c r="T5390" s="4"/>
      <c r="U5390" s="4"/>
      <c r="V5390" s="4"/>
      <c r="W5390" s="4"/>
      <c r="X5390" s="4"/>
    </row>
    <row r="5391" spans="1:24" ht="13">
      <c r="A5391" s="4"/>
      <c r="H5391" s="4"/>
      <c r="I5391" s="4"/>
      <c r="J5391" s="4"/>
      <c r="K5391" s="4"/>
      <c r="L5391" s="4"/>
      <c r="M5391" s="4"/>
      <c r="P5391" s="4"/>
      <c r="Q5391" s="4"/>
      <c r="R5391" s="4"/>
      <c r="S5391" s="4"/>
      <c r="T5391" s="4"/>
      <c r="U5391" s="4"/>
      <c r="V5391" s="4"/>
      <c r="W5391" s="4"/>
      <c r="X5391" s="4"/>
    </row>
    <row r="5392" spans="1:24" ht="13">
      <c r="A5392" s="4"/>
      <c r="H5392" s="4"/>
      <c r="I5392" s="4"/>
      <c r="J5392" s="4"/>
      <c r="K5392" s="4"/>
      <c r="L5392" s="4"/>
      <c r="M5392" s="4"/>
      <c r="P5392" s="4"/>
      <c r="Q5392" s="4"/>
      <c r="R5392" s="4"/>
      <c r="S5392" s="4"/>
      <c r="T5392" s="4"/>
      <c r="U5392" s="4"/>
      <c r="V5392" s="4"/>
      <c r="W5392" s="4"/>
      <c r="X5392" s="4"/>
    </row>
    <row r="5393" spans="1:24" ht="13">
      <c r="A5393" s="4"/>
      <c r="H5393" s="4"/>
      <c r="I5393" s="4"/>
      <c r="J5393" s="4"/>
      <c r="K5393" s="4"/>
      <c r="L5393" s="4"/>
      <c r="M5393" s="4"/>
      <c r="P5393" s="4"/>
      <c r="Q5393" s="4"/>
      <c r="R5393" s="4"/>
      <c r="S5393" s="4"/>
      <c r="T5393" s="4"/>
      <c r="U5393" s="4"/>
      <c r="V5393" s="4"/>
      <c r="W5393" s="4"/>
      <c r="X5393" s="4"/>
    </row>
    <row r="5394" spans="1:24" ht="13">
      <c r="A5394" s="4"/>
      <c r="H5394" s="4"/>
      <c r="I5394" s="4"/>
      <c r="J5394" s="4"/>
      <c r="K5394" s="4"/>
      <c r="L5394" s="4"/>
      <c r="M5394" s="4"/>
      <c r="P5394" s="4"/>
      <c r="Q5394" s="4"/>
      <c r="R5394" s="4"/>
      <c r="S5394" s="4"/>
      <c r="T5394" s="4"/>
      <c r="U5394" s="4"/>
      <c r="V5394" s="4"/>
      <c r="W5394" s="4"/>
      <c r="X5394" s="4"/>
    </row>
    <row r="5395" spans="1:24" ht="13">
      <c r="A5395" s="4"/>
      <c r="H5395" s="4"/>
      <c r="I5395" s="4"/>
      <c r="J5395" s="4"/>
      <c r="K5395" s="4"/>
      <c r="L5395" s="4"/>
      <c r="M5395" s="4"/>
      <c r="P5395" s="4"/>
      <c r="Q5395" s="4"/>
      <c r="R5395" s="4"/>
      <c r="S5395" s="4"/>
      <c r="T5395" s="4"/>
      <c r="U5395" s="4"/>
      <c r="V5395" s="4"/>
      <c r="W5395" s="4"/>
      <c r="X5395" s="4"/>
    </row>
    <row r="5396" spans="1:24" ht="13">
      <c r="A5396" s="4"/>
      <c r="H5396" s="4"/>
      <c r="I5396" s="4"/>
      <c r="J5396" s="4"/>
      <c r="K5396" s="4"/>
      <c r="L5396" s="4"/>
      <c r="M5396" s="4"/>
      <c r="P5396" s="4"/>
      <c r="Q5396" s="4"/>
      <c r="R5396" s="4"/>
      <c r="S5396" s="4"/>
      <c r="T5396" s="4"/>
      <c r="U5396" s="4"/>
      <c r="V5396" s="4"/>
      <c r="W5396" s="4"/>
      <c r="X5396" s="4"/>
    </row>
    <row r="5397" spans="1:24" ht="13">
      <c r="A5397" s="4"/>
      <c r="H5397" s="4"/>
      <c r="I5397" s="4"/>
      <c r="J5397" s="4"/>
      <c r="K5397" s="4"/>
      <c r="L5397" s="4"/>
      <c r="M5397" s="4"/>
      <c r="P5397" s="4"/>
      <c r="Q5397" s="4"/>
      <c r="R5397" s="4"/>
      <c r="S5397" s="4"/>
      <c r="T5397" s="4"/>
      <c r="U5397" s="4"/>
      <c r="V5397" s="4"/>
      <c r="W5397" s="4"/>
      <c r="X5397" s="4"/>
    </row>
    <row r="5398" spans="1:24" ht="13">
      <c r="A5398" s="4"/>
      <c r="H5398" s="4"/>
      <c r="I5398" s="4"/>
      <c r="J5398" s="4"/>
      <c r="K5398" s="4"/>
      <c r="L5398" s="4"/>
      <c r="M5398" s="4"/>
      <c r="P5398" s="4"/>
      <c r="Q5398" s="4"/>
      <c r="R5398" s="4"/>
      <c r="S5398" s="4"/>
      <c r="T5398" s="4"/>
      <c r="U5398" s="4"/>
      <c r="V5398" s="4"/>
      <c r="W5398" s="4"/>
      <c r="X5398" s="4"/>
    </row>
    <row r="5399" spans="1:24" ht="13">
      <c r="A5399" s="4"/>
      <c r="H5399" s="4"/>
      <c r="I5399" s="4"/>
      <c r="J5399" s="4"/>
      <c r="K5399" s="4"/>
      <c r="L5399" s="4"/>
      <c r="M5399" s="4"/>
      <c r="P5399" s="4"/>
      <c r="Q5399" s="4"/>
      <c r="R5399" s="4"/>
      <c r="S5399" s="4"/>
      <c r="T5399" s="4"/>
      <c r="U5399" s="4"/>
      <c r="V5399" s="4"/>
      <c r="W5399" s="4"/>
      <c r="X5399" s="4"/>
    </row>
    <row r="5400" spans="1:24" ht="13">
      <c r="A5400" s="4"/>
      <c r="H5400" s="4"/>
      <c r="I5400" s="4"/>
      <c r="J5400" s="4"/>
      <c r="K5400" s="4"/>
      <c r="L5400" s="4"/>
      <c r="M5400" s="4"/>
      <c r="P5400" s="4"/>
      <c r="Q5400" s="4"/>
      <c r="R5400" s="4"/>
      <c r="S5400" s="4"/>
      <c r="T5400" s="4"/>
      <c r="U5400" s="4"/>
      <c r="V5400" s="4"/>
      <c r="W5400" s="4"/>
      <c r="X5400" s="4"/>
    </row>
    <row r="5401" spans="1:24" ht="13">
      <c r="A5401" s="4"/>
      <c r="H5401" s="4"/>
      <c r="I5401" s="4"/>
      <c r="J5401" s="4"/>
      <c r="K5401" s="4"/>
      <c r="L5401" s="4"/>
      <c r="M5401" s="4"/>
      <c r="P5401" s="4"/>
      <c r="Q5401" s="4"/>
      <c r="R5401" s="4"/>
      <c r="S5401" s="4"/>
      <c r="T5401" s="4"/>
      <c r="U5401" s="4"/>
      <c r="V5401" s="4"/>
      <c r="W5401" s="4"/>
      <c r="X5401" s="4"/>
    </row>
    <row r="5402" spans="1:24" ht="13">
      <c r="A5402" s="4"/>
      <c r="H5402" s="4"/>
      <c r="I5402" s="4"/>
      <c r="J5402" s="4"/>
      <c r="K5402" s="4"/>
      <c r="L5402" s="4"/>
      <c r="M5402" s="4"/>
      <c r="P5402" s="4"/>
      <c r="Q5402" s="4"/>
      <c r="R5402" s="4"/>
      <c r="S5402" s="4"/>
      <c r="T5402" s="4"/>
      <c r="U5402" s="4"/>
      <c r="V5402" s="4"/>
      <c r="W5402" s="4"/>
      <c r="X5402" s="4"/>
    </row>
    <row r="5403" spans="1:24" ht="13">
      <c r="A5403" s="4"/>
      <c r="H5403" s="4"/>
      <c r="I5403" s="4"/>
      <c r="J5403" s="4"/>
      <c r="K5403" s="4"/>
      <c r="L5403" s="4"/>
      <c r="M5403" s="4"/>
      <c r="P5403" s="4"/>
      <c r="Q5403" s="4"/>
      <c r="R5403" s="4"/>
      <c r="S5403" s="4"/>
      <c r="T5403" s="4"/>
      <c r="U5403" s="4"/>
      <c r="V5403" s="4"/>
      <c r="W5403" s="4"/>
      <c r="X5403" s="4"/>
    </row>
    <row r="5404" spans="1:24" ht="13">
      <c r="A5404" s="4"/>
      <c r="H5404" s="4"/>
      <c r="I5404" s="4"/>
      <c r="J5404" s="4"/>
      <c r="K5404" s="4"/>
      <c r="L5404" s="4"/>
      <c r="M5404" s="4"/>
      <c r="P5404" s="4"/>
      <c r="Q5404" s="4"/>
      <c r="R5404" s="4"/>
      <c r="S5404" s="4"/>
      <c r="T5404" s="4"/>
      <c r="U5404" s="4"/>
      <c r="V5404" s="4"/>
      <c r="W5404" s="4"/>
      <c r="X5404" s="4"/>
    </row>
    <row r="5405" spans="1:24" ht="13">
      <c r="A5405" s="4"/>
      <c r="H5405" s="4"/>
      <c r="I5405" s="4"/>
      <c r="J5405" s="4"/>
      <c r="K5405" s="4"/>
      <c r="L5405" s="4"/>
      <c r="M5405" s="4"/>
      <c r="P5405" s="4"/>
      <c r="Q5405" s="4"/>
      <c r="R5405" s="4"/>
      <c r="S5405" s="4"/>
      <c r="T5405" s="4"/>
      <c r="U5405" s="4"/>
      <c r="V5405" s="4"/>
      <c r="W5405" s="4"/>
      <c r="X5405" s="4"/>
    </row>
    <row r="5406" spans="1:24" ht="13">
      <c r="A5406" s="4"/>
      <c r="H5406" s="4"/>
      <c r="I5406" s="4"/>
      <c r="J5406" s="4"/>
      <c r="K5406" s="4"/>
      <c r="L5406" s="4"/>
      <c r="M5406" s="4"/>
      <c r="P5406" s="4"/>
      <c r="Q5406" s="4"/>
      <c r="R5406" s="4"/>
      <c r="S5406" s="4"/>
      <c r="T5406" s="4"/>
      <c r="U5406" s="4"/>
      <c r="V5406" s="4"/>
      <c r="W5406" s="4"/>
      <c r="X5406" s="4"/>
    </row>
    <row r="5407" spans="1:24" ht="13">
      <c r="A5407" s="4"/>
      <c r="H5407" s="4"/>
      <c r="I5407" s="4"/>
      <c r="J5407" s="4"/>
      <c r="K5407" s="4"/>
      <c r="L5407" s="4"/>
      <c r="M5407" s="4"/>
      <c r="P5407" s="4"/>
      <c r="Q5407" s="4"/>
      <c r="R5407" s="4"/>
      <c r="S5407" s="4"/>
      <c r="T5407" s="4"/>
      <c r="U5407" s="4"/>
      <c r="V5407" s="4"/>
      <c r="W5407" s="4"/>
      <c r="X5407" s="4"/>
    </row>
    <row r="5408" spans="1:24" ht="13">
      <c r="A5408" s="4"/>
      <c r="H5408" s="4"/>
      <c r="I5408" s="4"/>
      <c r="J5408" s="4"/>
      <c r="K5408" s="4"/>
      <c r="L5408" s="4"/>
      <c r="M5408" s="4"/>
      <c r="P5408" s="4"/>
      <c r="Q5408" s="4"/>
      <c r="R5408" s="4"/>
      <c r="S5408" s="4"/>
      <c r="T5408" s="4"/>
      <c r="U5408" s="4"/>
      <c r="V5408" s="4"/>
      <c r="W5408" s="4"/>
      <c r="X5408" s="4"/>
    </row>
    <row r="5409" spans="1:24" ht="13">
      <c r="A5409" s="4"/>
      <c r="H5409" s="4"/>
      <c r="I5409" s="4"/>
      <c r="J5409" s="4"/>
      <c r="K5409" s="4"/>
      <c r="L5409" s="4"/>
      <c r="M5409" s="4"/>
      <c r="P5409" s="4"/>
      <c r="Q5409" s="4"/>
      <c r="R5409" s="4"/>
      <c r="S5409" s="4"/>
      <c r="T5409" s="4"/>
      <c r="U5409" s="4"/>
      <c r="V5409" s="4"/>
      <c r="W5409" s="4"/>
      <c r="X5409" s="4"/>
    </row>
    <row r="5410" spans="1:24" ht="13">
      <c r="A5410" s="4"/>
      <c r="H5410" s="4"/>
      <c r="I5410" s="4"/>
      <c r="J5410" s="4"/>
      <c r="K5410" s="4"/>
      <c r="L5410" s="4"/>
      <c r="M5410" s="4"/>
      <c r="P5410" s="4"/>
      <c r="Q5410" s="4"/>
      <c r="R5410" s="4"/>
      <c r="S5410" s="4"/>
      <c r="T5410" s="4"/>
      <c r="U5410" s="4"/>
      <c r="V5410" s="4"/>
      <c r="W5410" s="4"/>
      <c r="X5410" s="4"/>
    </row>
    <row r="5411" spans="1:24" ht="13">
      <c r="A5411" s="4"/>
      <c r="H5411" s="4"/>
      <c r="I5411" s="4"/>
      <c r="J5411" s="4"/>
      <c r="K5411" s="4"/>
      <c r="L5411" s="4"/>
      <c r="M5411" s="4"/>
      <c r="P5411" s="4"/>
      <c r="Q5411" s="4"/>
      <c r="R5411" s="4"/>
      <c r="S5411" s="4"/>
      <c r="T5411" s="4"/>
      <c r="U5411" s="4"/>
      <c r="V5411" s="4"/>
      <c r="W5411" s="4"/>
      <c r="X5411" s="4"/>
    </row>
    <row r="5412" spans="1:24" ht="13">
      <c r="A5412" s="4"/>
      <c r="H5412" s="4"/>
      <c r="I5412" s="4"/>
      <c r="J5412" s="4"/>
      <c r="K5412" s="4"/>
      <c r="L5412" s="4"/>
      <c r="M5412" s="4"/>
      <c r="P5412" s="4"/>
      <c r="Q5412" s="4"/>
      <c r="R5412" s="4"/>
      <c r="S5412" s="4"/>
      <c r="T5412" s="4"/>
      <c r="U5412" s="4"/>
      <c r="V5412" s="4"/>
      <c r="W5412" s="4"/>
      <c r="X5412" s="4"/>
    </row>
    <row r="5413" spans="1:24" ht="13">
      <c r="A5413" s="4"/>
      <c r="H5413" s="4"/>
      <c r="I5413" s="4"/>
      <c r="J5413" s="4"/>
      <c r="K5413" s="4"/>
      <c r="L5413" s="4"/>
      <c r="M5413" s="4"/>
      <c r="P5413" s="4"/>
      <c r="Q5413" s="4"/>
      <c r="R5413" s="4"/>
      <c r="S5413" s="4"/>
      <c r="T5413" s="4"/>
      <c r="U5413" s="4"/>
      <c r="V5413" s="4"/>
      <c r="W5413" s="4"/>
      <c r="X5413" s="4"/>
    </row>
    <row r="5414" spans="1:24" ht="13">
      <c r="A5414" s="4"/>
      <c r="H5414" s="4"/>
      <c r="I5414" s="4"/>
      <c r="J5414" s="4"/>
      <c r="K5414" s="4"/>
      <c r="L5414" s="4"/>
      <c r="M5414" s="4"/>
      <c r="P5414" s="4"/>
      <c r="Q5414" s="4"/>
      <c r="R5414" s="4"/>
      <c r="S5414" s="4"/>
      <c r="T5414" s="4"/>
      <c r="U5414" s="4"/>
      <c r="V5414" s="4"/>
      <c r="W5414" s="4"/>
      <c r="X5414" s="4"/>
    </row>
    <row r="5415" spans="1:24" ht="13">
      <c r="A5415" s="4"/>
      <c r="H5415" s="4"/>
      <c r="I5415" s="4"/>
      <c r="J5415" s="4"/>
      <c r="K5415" s="4"/>
      <c r="L5415" s="4"/>
      <c r="M5415" s="4"/>
      <c r="P5415" s="4"/>
      <c r="Q5415" s="4"/>
      <c r="R5415" s="4"/>
      <c r="S5415" s="4"/>
      <c r="T5415" s="4"/>
      <c r="U5415" s="4"/>
      <c r="V5415" s="4"/>
      <c r="W5415" s="4"/>
      <c r="X5415" s="4"/>
    </row>
    <row r="5416" spans="1:24" ht="13">
      <c r="A5416" s="4"/>
      <c r="H5416" s="4"/>
      <c r="I5416" s="4"/>
      <c r="J5416" s="4"/>
      <c r="K5416" s="4"/>
      <c r="L5416" s="4"/>
      <c r="M5416" s="4"/>
      <c r="P5416" s="4"/>
      <c r="Q5416" s="4"/>
      <c r="R5416" s="4"/>
      <c r="S5416" s="4"/>
      <c r="T5416" s="4"/>
      <c r="U5416" s="4"/>
      <c r="V5416" s="4"/>
      <c r="W5416" s="4"/>
      <c r="X5416" s="4"/>
    </row>
    <row r="5417" spans="1:24" ht="13">
      <c r="A5417" s="4"/>
      <c r="H5417" s="4"/>
      <c r="I5417" s="4"/>
      <c r="J5417" s="4"/>
      <c r="K5417" s="4"/>
      <c r="L5417" s="4"/>
      <c r="M5417" s="4"/>
      <c r="P5417" s="4"/>
      <c r="Q5417" s="4"/>
      <c r="R5417" s="4"/>
      <c r="S5417" s="4"/>
      <c r="T5417" s="4"/>
      <c r="U5417" s="4"/>
      <c r="V5417" s="4"/>
      <c r="W5417" s="4"/>
      <c r="X5417" s="4"/>
    </row>
    <row r="5418" spans="1:24" ht="13">
      <c r="A5418" s="4"/>
      <c r="H5418" s="4"/>
      <c r="I5418" s="4"/>
      <c r="J5418" s="4"/>
      <c r="K5418" s="4"/>
      <c r="L5418" s="4"/>
      <c r="M5418" s="4"/>
      <c r="P5418" s="4"/>
      <c r="Q5418" s="4"/>
      <c r="R5418" s="4"/>
      <c r="S5418" s="4"/>
      <c r="T5418" s="4"/>
      <c r="U5418" s="4"/>
      <c r="V5418" s="4"/>
      <c r="W5418" s="4"/>
      <c r="X5418" s="4"/>
    </row>
    <row r="5419" spans="1:24" ht="13">
      <c r="A5419" s="4"/>
      <c r="H5419" s="4"/>
      <c r="I5419" s="4"/>
      <c r="J5419" s="4"/>
      <c r="K5419" s="4"/>
      <c r="L5419" s="4"/>
      <c r="M5419" s="4"/>
      <c r="P5419" s="4"/>
      <c r="Q5419" s="4"/>
      <c r="R5419" s="4"/>
      <c r="S5419" s="4"/>
      <c r="T5419" s="4"/>
      <c r="U5419" s="4"/>
      <c r="V5419" s="4"/>
      <c r="W5419" s="4"/>
      <c r="X5419" s="4"/>
    </row>
    <row r="5420" spans="1:24" ht="13">
      <c r="A5420" s="4"/>
      <c r="H5420" s="4"/>
      <c r="I5420" s="4"/>
      <c r="J5420" s="4"/>
      <c r="K5420" s="4"/>
      <c r="L5420" s="4"/>
      <c r="M5420" s="4"/>
      <c r="P5420" s="4"/>
      <c r="Q5420" s="4"/>
      <c r="R5420" s="4"/>
      <c r="S5420" s="4"/>
      <c r="T5420" s="4"/>
      <c r="U5420" s="4"/>
      <c r="V5420" s="4"/>
      <c r="W5420" s="4"/>
      <c r="X5420" s="4"/>
    </row>
    <row r="5421" spans="1:24" ht="13">
      <c r="A5421" s="4"/>
      <c r="H5421" s="4"/>
      <c r="I5421" s="4"/>
      <c r="J5421" s="4"/>
      <c r="K5421" s="4"/>
      <c r="L5421" s="4"/>
      <c r="M5421" s="4"/>
      <c r="P5421" s="4"/>
      <c r="Q5421" s="4"/>
      <c r="R5421" s="4"/>
      <c r="S5421" s="4"/>
      <c r="T5421" s="4"/>
      <c r="U5421" s="4"/>
      <c r="V5421" s="4"/>
      <c r="W5421" s="4"/>
      <c r="X5421" s="4"/>
    </row>
    <row r="5422" spans="1:24" ht="13">
      <c r="A5422" s="4"/>
      <c r="H5422" s="4"/>
      <c r="I5422" s="4"/>
      <c r="J5422" s="4"/>
      <c r="K5422" s="4"/>
      <c r="L5422" s="4"/>
      <c r="M5422" s="4"/>
      <c r="P5422" s="4"/>
      <c r="Q5422" s="4"/>
      <c r="R5422" s="4"/>
      <c r="S5422" s="4"/>
      <c r="T5422" s="4"/>
      <c r="U5422" s="4"/>
      <c r="V5422" s="4"/>
      <c r="W5422" s="4"/>
      <c r="X5422" s="4"/>
    </row>
    <row r="5423" spans="1:24" ht="13">
      <c r="A5423" s="4"/>
      <c r="H5423" s="4"/>
      <c r="I5423" s="4"/>
      <c r="J5423" s="4"/>
      <c r="K5423" s="4"/>
      <c r="L5423" s="4"/>
      <c r="M5423" s="4"/>
      <c r="P5423" s="4"/>
      <c r="Q5423" s="4"/>
      <c r="R5423" s="4"/>
      <c r="S5423" s="4"/>
      <c r="T5423" s="4"/>
      <c r="U5423" s="4"/>
      <c r="V5423" s="4"/>
      <c r="W5423" s="4"/>
      <c r="X5423" s="4"/>
    </row>
    <row r="5424" spans="1:24" ht="13">
      <c r="A5424" s="4"/>
      <c r="H5424" s="4"/>
      <c r="I5424" s="4"/>
      <c r="J5424" s="4"/>
      <c r="K5424" s="4"/>
      <c r="L5424" s="4"/>
      <c r="M5424" s="4"/>
      <c r="P5424" s="4"/>
      <c r="Q5424" s="4"/>
      <c r="R5424" s="4"/>
      <c r="S5424" s="4"/>
      <c r="T5424" s="4"/>
      <c r="U5424" s="4"/>
      <c r="V5424" s="4"/>
      <c r="W5424" s="4"/>
      <c r="X5424" s="4"/>
    </row>
    <row r="5425" spans="1:24" ht="13">
      <c r="A5425" s="4"/>
      <c r="H5425" s="4"/>
      <c r="I5425" s="4"/>
      <c r="J5425" s="4"/>
      <c r="K5425" s="4"/>
      <c r="L5425" s="4"/>
      <c r="M5425" s="4"/>
      <c r="P5425" s="4"/>
      <c r="Q5425" s="4"/>
      <c r="R5425" s="4"/>
      <c r="S5425" s="4"/>
      <c r="T5425" s="4"/>
      <c r="U5425" s="4"/>
      <c r="V5425" s="4"/>
      <c r="W5425" s="4"/>
      <c r="X5425" s="4"/>
    </row>
    <row r="5426" spans="1:24" ht="13">
      <c r="A5426" s="4"/>
      <c r="H5426" s="4"/>
      <c r="I5426" s="4"/>
      <c r="J5426" s="4"/>
      <c r="K5426" s="4"/>
      <c r="L5426" s="4"/>
      <c r="M5426" s="4"/>
      <c r="P5426" s="4"/>
      <c r="Q5426" s="4"/>
      <c r="R5426" s="4"/>
      <c r="S5426" s="4"/>
      <c r="T5426" s="4"/>
      <c r="U5426" s="4"/>
      <c r="V5426" s="4"/>
      <c r="W5426" s="4"/>
      <c r="X5426" s="4"/>
    </row>
    <row r="5427" spans="1:24" ht="13">
      <c r="A5427" s="4"/>
      <c r="H5427" s="4"/>
      <c r="I5427" s="4"/>
      <c r="J5427" s="4"/>
      <c r="K5427" s="4"/>
      <c r="L5427" s="4"/>
      <c r="M5427" s="4"/>
      <c r="P5427" s="4"/>
      <c r="Q5427" s="4"/>
      <c r="R5427" s="4"/>
      <c r="S5427" s="4"/>
      <c r="T5427" s="4"/>
      <c r="U5427" s="4"/>
      <c r="V5427" s="4"/>
      <c r="W5427" s="4"/>
      <c r="X5427" s="4"/>
    </row>
    <row r="5428" spans="1:24" ht="13">
      <c r="A5428" s="4"/>
      <c r="H5428" s="4"/>
      <c r="I5428" s="4"/>
      <c r="J5428" s="4"/>
      <c r="K5428" s="4"/>
      <c r="L5428" s="4"/>
      <c r="M5428" s="4"/>
      <c r="P5428" s="4"/>
      <c r="Q5428" s="4"/>
      <c r="R5428" s="4"/>
      <c r="S5428" s="4"/>
      <c r="T5428" s="4"/>
      <c r="U5428" s="4"/>
      <c r="V5428" s="4"/>
      <c r="W5428" s="4"/>
      <c r="X5428" s="4"/>
    </row>
    <row r="5429" spans="1:24" ht="13">
      <c r="A5429" s="4"/>
      <c r="H5429" s="4"/>
      <c r="I5429" s="4"/>
      <c r="J5429" s="4"/>
      <c r="K5429" s="4"/>
      <c r="L5429" s="4"/>
      <c r="M5429" s="4"/>
      <c r="P5429" s="4"/>
      <c r="Q5429" s="4"/>
      <c r="R5429" s="4"/>
      <c r="S5429" s="4"/>
      <c r="T5429" s="4"/>
      <c r="U5429" s="4"/>
      <c r="V5429" s="4"/>
      <c r="W5429" s="4"/>
      <c r="X5429" s="4"/>
    </row>
    <row r="5430" spans="1:24" ht="13">
      <c r="A5430" s="4"/>
      <c r="H5430" s="4"/>
      <c r="I5430" s="4"/>
      <c r="J5430" s="4"/>
      <c r="K5430" s="4"/>
      <c r="L5430" s="4"/>
      <c r="M5430" s="4"/>
      <c r="P5430" s="4"/>
      <c r="Q5430" s="4"/>
      <c r="R5430" s="4"/>
      <c r="S5430" s="4"/>
      <c r="T5430" s="4"/>
      <c r="U5430" s="4"/>
      <c r="V5430" s="4"/>
      <c r="W5430" s="4"/>
      <c r="X5430" s="4"/>
    </row>
    <row r="5431" spans="1:24" ht="13">
      <c r="A5431" s="4"/>
      <c r="H5431" s="4"/>
      <c r="I5431" s="4"/>
      <c r="J5431" s="4"/>
      <c r="K5431" s="4"/>
      <c r="L5431" s="4"/>
      <c r="M5431" s="4"/>
      <c r="P5431" s="4"/>
      <c r="Q5431" s="4"/>
      <c r="R5431" s="4"/>
      <c r="S5431" s="4"/>
      <c r="T5431" s="4"/>
      <c r="U5431" s="4"/>
      <c r="V5431" s="4"/>
      <c r="W5431" s="4"/>
      <c r="X5431" s="4"/>
    </row>
    <row r="5432" spans="1:24" ht="13">
      <c r="A5432" s="4"/>
      <c r="H5432" s="4"/>
      <c r="I5432" s="4"/>
      <c r="J5432" s="4"/>
      <c r="K5432" s="4"/>
      <c r="L5432" s="4"/>
      <c r="M5432" s="4"/>
      <c r="P5432" s="4"/>
      <c r="Q5432" s="4"/>
      <c r="R5432" s="4"/>
      <c r="S5432" s="4"/>
      <c r="T5432" s="4"/>
      <c r="U5432" s="4"/>
      <c r="V5432" s="4"/>
      <c r="W5432" s="4"/>
      <c r="X5432" s="4"/>
    </row>
    <row r="5433" spans="1:24" ht="13">
      <c r="A5433" s="4"/>
      <c r="H5433" s="4"/>
      <c r="I5433" s="4"/>
      <c r="J5433" s="4"/>
      <c r="K5433" s="4"/>
      <c r="L5433" s="4"/>
      <c r="M5433" s="4"/>
      <c r="P5433" s="4"/>
      <c r="Q5433" s="4"/>
      <c r="R5433" s="4"/>
      <c r="S5433" s="4"/>
      <c r="T5433" s="4"/>
      <c r="U5433" s="4"/>
      <c r="V5433" s="4"/>
      <c r="W5433" s="4"/>
      <c r="X5433" s="4"/>
    </row>
    <row r="5434" spans="1:24" ht="13">
      <c r="A5434" s="4"/>
      <c r="H5434" s="4"/>
      <c r="I5434" s="4"/>
      <c r="J5434" s="4"/>
      <c r="K5434" s="4"/>
      <c r="L5434" s="4"/>
      <c r="M5434" s="4"/>
      <c r="P5434" s="4"/>
      <c r="Q5434" s="4"/>
      <c r="R5434" s="4"/>
      <c r="S5434" s="4"/>
      <c r="T5434" s="4"/>
      <c r="U5434" s="4"/>
      <c r="V5434" s="4"/>
      <c r="W5434" s="4"/>
      <c r="X5434" s="4"/>
    </row>
    <row r="5435" spans="1:24" ht="13">
      <c r="A5435" s="4"/>
      <c r="H5435" s="4"/>
      <c r="I5435" s="4"/>
      <c r="J5435" s="4"/>
      <c r="K5435" s="4"/>
      <c r="L5435" s="4"/>
      <c r="M5435" s="4"/>
      <c r="P5435" s="4"/>
      <c r="Q5435" s="4"/>
      <c r="R5435" s="4"/>
      <c r="S5435" s="4"/>
      <c r="T5435" s="4"/>
      <c r="U5435" s="4"/>
      <c r="V5435" s="4"/>
      <c r="W5435" s="4"/>
      <c r="X5435" s="4"/>
    </row>
    <row r="5436" spans="1:24" ht="13">
      <c r="A5436" s="4"/>
      <c r="H5436" s="4"/>
      <c r="I5436" s="4"/>
      <c r="J5436" s="4"/>
      <c r="K5436" s="4"/>
      <c r="L5436" s="4"/>
      <c r="M5436" s="4"/>
      <c r="P5436" s="4"/>
      <c r="Q5436" s="4"/>
      <c r="R5436" s="4"/>
      <c r="S5436" s="4"/>
      <c r="T5436" s="4"/>
      <c r="U5436" s="4"/>
      <c r="V5436" s="4"/>
      <c r="W5436" s="4"/>
      <c r="X5436" s="4"/>
    </row>
    <row r="5437" spans="1:24" ht="13">
      <c r="A5437" s="4"/>
      <c r="H5437" s="4"/>
      <c r="I5437" s="4"/>
      <c r="J5437" s="4"/>
      <c r="K5437" s="4"/>
      <c r="L5437" s="4"/>
      <c r="M5437" s="4"/>
      <c r="P5437" s="4"/>
      <c r="Q5437" s="4"/>
      <c r="R5437" s="4"/>
      <c r="S5437" s="4"/>
      <c r="T5437" s="4"/>
      <c r="U5437" s="4"/>
      <c r="V5437" s="4"/>
      <c r="W5437" s="4"/>
      <c r="X5437" s="4"/>
    </row>
    <row r="5438" spans="1:24" ht="13">
      <c r="A5438" s="4"/>
      <c r="H5438" s="4"/>
      <c r="I5438" s="4"/>
      <c r="J5438" s="4"/>
      <c r="K5438" s="4"/>
      <c r="L5438" s="4"/>
      <c r="M5438" s="4"/>
      <c r="P5438" s="4"/>
      <c r="Q5438" s="4"/>
      <c r="R5438" s="4"/>
      <c r="S5438" s="4"/>
      <c r="T5438" s="4"/>
      <c r="U5438" s="4"/>
      <c r="V5438" s="4"/>
      <c r="W5438" s="4"/>
      <c r="X5438" s="4"/>
    </row>
    <row r="5439" spans="1:24" ht="13">
      <c r="A5439" s="4"/>
      <c r="H5439" s="4"/>
      <c r="I5439" s="4"/>
      <c r="J5439" s="4"/>
      <c r="K5439" s="4"/>
      <c r="L5439" s="4"/>
      <c r="M5439" s="4"/>
      <c r="P5439" s="4"/>
      <c r="Q5439" s="4"/>
      <c r="R5439" s="4"/>
      <c r="S5439" s="4"/>
      <c r="T5439" s="4"/>
      <c r="U5439" s="4"/>
      <c r="V5439" s="4"/>
      <c r="W5439" s="4"/>
      <c r="X5439" s="4"/>
    </row>
    <row r="5440" spans="1:24" ht="13">
      <c r="A5440" s="4"/>
      <c r="H5440" s="4"/>
      <c r="I5440" s="4"/>
      <c r="J5440" s="4"/>
      <c r="K5440" s="4"/>
      <c r="L5440" s="4"/>
      <c r="M5440" s="4"/>
      <c r="P5440" s="4"/>
      <c r="Q5440" s="4"/>
      <c r="R5440" s="4"/>
      <c r="S5440" s="4"/>
      <c r="T5440" s="4"/>
      <c r="U5440" s="4"/>
      <c r="V5440" s="4"/>
      <c r="W5440" s="4"/>
      <c r="X5440" s="4"/>
    </row>
    <row r="5441" spans="1:24" ht="13">
      <c r="A5441" s="4"/>
      <c r="H5441" s="4"/>
      <c r="I5441" s="4"/>
      <c r="J5441" s="4"/>
      <c r="K5441" s="4"/>
      <c r="L5441" s="4"/>
      <c r="M5441" s="4"/>
      <c r="P5441" s="4"/>
      <c r="Q5441" s="4"/>
      <c r="R5441" s="4"/>
      <c r="S5441" s="4"/>
      <c r="T5441" s="4"/>
      <c r="U5441" s="4"/>
      <c r="V5441" s="4"/>
      <c r="W5441" s="4"/>
      <c r="X5441" s="4"/>
    </row>
    <row r="5442" spans="1:24" ht="13">
      <c r="A5442" s="4"/>
      <c r="H5442" s="4"/>
      <c r="I5442" s="4"/>
      <c r="J5442" s="4"/>
      <c r="K5442" s="4"/>
      <c r="L5442" s="4"/>
      <c r="M5442" s="4"/>
      <c r="P5442" s="4"/>
      <c r="Q5442" s="4"/>
      <c r="R5442" s="4"/>
      <c r="S5442" s="4"/>
      <c r="T5442" s="4"/>
      <c r="U5442" s="4"/>
      <c r="V5442" s="4"/>
      <c r="W5442" s="4"/>
      <c r="X5442" s="4"/>
    </row>
    <row r="5443" spans="1:24" ht="13">
      <c r="A5443" s="4"/>
      <c r="H5443" s="4"/>
      <c r="I5443" s="4"/>
      <c r="J5443" s="4"/>
      <c r="K5443" s="4"/>
      <c r="L5443" s="4"/>
      <c r="M5443" s="4"/>
      <c r="P5443" s="4"/>
      <c r="Q5443" s="4"/>
      <c r="R5443" s="4"/>
      <c r="S5443" s="4"/>
      <c r="T5443" s="4"/>
      <c r="U5443" s="4"/>
      <c r="V5443" s="4"/>
      <c r="W5443" s="4"/>
      <c r="X5443" s="4"/>
    </row>
    <row r="5444" spans="1:24" ht="13">
      <c r="A5444" s="4"/>
      <c r="H5444" s="4"/>
      <c r="I5444" s="4"/>
      <c r="J5444" s="4"/>
      <c r="K5444" s="4"/>
      <c r="L5444" s="4"/>
      <c r="M5444" s="4"/>
      <c r="P5444" s="4"/>
      <c r="Q5444" s="4"/>
      <c r="R5444" s="4"/>
      <c r="S5444" s="4"/>
      <c r="T5444" s="4"/>
      <c r="U5444" s="4"/>
      <c r="V5444" s="4"/>
      <c r="W5444" s="4"/>
      <c r="X5444" s="4"/>
    </row>
    <row r="5445" spans="1:24" ht="13">
      <c r="A5445" s="4"/>
      <c r="H5445" s="4"/>
      <c r="I5445" s="4"/>
      <c r="J5445" s="4"/>
      <c r="K5445" s="4"/>
      <c r="L5445" s="4"/>
      <c r="M5445" s="4"/>
      <c r="P5445" s="4"/>
      <c r="Q5445" s="4"/>
      <c r="R5445" s="4"/>
      <c r="S5445" s="4"/>
      <c r="T5445" s="4"/>
      <c r="U5445" s="4"/>
      <c r="V5445" s="4"/>
      <c r="W5445" s="4"/>
      <c r="X5445" s="4"/>
    </row>
    <row r="5446" spans="1:24" ht="13">
      <c r="A5446" s="4"/>
      <c r="H5446" s="4"/>
      <c r="I5446" s="4"/>
      <c r="J5446" s="4"/>
      <c r="K5446" s="4"/>
      <c r="L5446" s="4"/>
      <c r="M5446" s="4"/>
      <c r="P5446" s="4"/>
      <c r="Q5446" s="4"/>
      <c r="R5446" s="4"/>
      <c r="S5446" s="4"/>
      <c r="T5446" s="4"/>
      <c r="U5446" s="4"/>
      <c r="V5446" s="4"/>
      <c r="W5446" s="4"/>
      <c r="X5446" s="4"/>
    </row>
    <row r="5447" spans="1:24" ht="13">
      <c r="A5447" s="4"/>
      <c r="H5447" s="4"/>
      <c r="I5447" s="4"/>
      <c r="J5447" s="4"/>
      <c r="K5447" s="4"/>
      <c r="L5447" s="4"/>
      <c r="M5447" s="4"/>
      <c r="P5447" s="4"/>
      <c r="Q5447" s="4"/>
      <c r="R5447" s="4"/>
      <c r="S5447" s="4"/>
      <c r="T5447" s="4"/>
      <c r="U5447" s="4"/>
      <c r="V5447" s="4"/>
      <c r="W5447" s="4"/>
      <c r="X5447" s="4"/>
    </row>
    <row r="5448" spans="1:24" ht="13">
      <c r="A5448" s="4"/>
      <c r="H5448" s="4"/>
      <c r="I5448" s="4"/>
      <c r="J5448" s="4"/>
      <c r="K5448" s="4"/>
      <c r="L5448" s="4"/>
      <c r="M5448" s="4"/>
      <c r="P5448" s="4"/>
      <c r="Q5448" s="4"/>
      <c r="R5448" s="4"/>
      <c r="S5448" s="4"/>
      <c r="T5448" s="4"/>
      <c r="U5448" s="4"/>
      <c r="V5448" s="4"/>
      <c r="W5448" s="4"/>
      <c r="X5448" s="4"/>
    </row>
    <row r="5449" spans="1:24" ht="13">
      <c r="A5449" s="4"/>
      <c r="H5449" s="4"/>
      <c r="I5449" s="4"/>
      <c r="J5449" s="4"/>
      <c r="K5449" s="4"/>
      <c r="L5449" s="4"/>
      <c r="M5449" s="4"/>
      <c r="P5449" s="4"/>
      <c r="Q5449" s="4"/>
      <c r="R5449" s="4"/>
      <c r="S5449" s="4"/>
      <c r="T5449" s="4"/>
      <c r="U5449" s="4"/>
      <c r="V5449" s="4"/>
      <c r="W5449" s="4"/>
      <c r="X5449" s="4"/>
    </row>
    <row r="5450" spans="1:24" ht="13">
      <c r="A5450" s="4"/>
      <c r="H5450" s="4"/>
      <c r="I5450" s="4"/>
      <c r="J5450" s="4"/>
      <c r="K5450" s="4"/>
      <c r="L5450" s="4"/>
      <c r="M5450" s="4"/>
      <c r="P5450" s="4"/>
      <c r="Q5450" s="4"/>
      <c r="R5450" s="4"/>
      <c r="S5450" s="4"/>
      <c r="T5450" s="4"/>
      <c r="U5450" s="4"/>
      <c r="V5450" s="4"/>
      <c r="W5450" s="4"/>
      <c r="X5450" s="4"/>
    </row>
    <row r="5451" spans="1:24" ht="13">
      <c r="A5451" s="4"/>
      <c r="H5451" s="4"/>
      <c r="I5451" s="4"/>
      <c r="J5451" s="4"/>
      <c r="K5451" s="4"/>
      <c r="L5451" s="4"/>
      <c r="M5451" s="4"/>
      <c r="P5451" s="4"/>
      <c r="Q5451" s="4"/>
      <c r="R5451" s="4"/>
      <c r="S5451" s="4"/>
      <c r="T5451" s="4"/>
      <c r="U5451" s="4"/>
      <c r="V5451" s="4"/>
      <c r="W5451" s="4"/>
      <c r="X5451" s="4"/>
    </row>
    <row r="5452" spans="1:24" ht="13">
      <c r="A5452" s="4"/>
      <c r="H5452" s="4"/>
      <c r="I5452" s="4"/>
      <c r="J5452" s="4"/>
      <c r="K5452" s="4"/>
      <c r="L5452" s="4"/>
      <c r="M5452" s="4"/>
      <c r="P5452" s="4"/>
      <c r="Q5452" s="4"/>
      <c r="R5452" s="4"/>
      <c r="S5452" s="4"/>
      <c r="T5452" s="4"/>
      <c r="U5452" s="4"/>
      <c r="V5452" s="4"/>
      <c r="W5452" s="4"/>
      <c r="X5452" s="4"/>
    </row>
    <row r="5453" spans="1:24" ht="13">
      <c r="A5453" s="4"/>
      <c r="H5453" s="4"/>
      <c r="I5453" s="4"/>
      <c r="J5453" s="4"/>
      <c r="K5453" s="4"/>
      <c r="L5453" s="4"/>
      <c r="M5453" s="4"/>
      <c r="P5453" s="4"/>
      <c r="Q5453" s="4"/>
      <c r="R5453" s="4"/>
      <c r="S5453" s="4"/>
      <c r="T5453" s="4"/>
      <c r="U5453" s="4"/>
      <c r="V5453" s="4"/>
      <c r="W5453" s="4"/>
      <c r="X5453" s="4"/>
    </row>
    <row r="5454" spans="1:24" ht="13">
      <c r="A5454" s="4"/>
      <c r="H5454" s="4"/>
      <c r="I5454" s="4"/>
      <c r="J5454" s="4"/>
      <c r="K5454" s="4"/>
      <c r="L5454" s="4"/>
      <c r="M5454" s="4"/>
      <c r="P5454" s="4"/>
      <c r="Q5454" s="4"/>
      <c r="R5454" s="4"/>
      <c r="S5454" s="4"/>
      <c r="T5454" s="4"/>
      <c r="U5454" s="4"/>
      <c r="V5454" s="4"/>
      <c r="W5454" s="4"/>
      <c r="X5454" s="4"/>
    </row>
    <row r="5455" spans="1:24" ht="13">
      <c r="A5455" s="4"/>
      <c r="H5455" s="4"/>
      <c r="I5455" s="4"/>
      <c r="J5455" s="4"/>
      <c r="K5455" s="4"/>
      <c r="L5455" s="4"/>
      <c r="M5455" s="4"/>
      <c r="P5455" s="4"/>
      <c r="Q5455" s="4"/>
      <c r="R5455" s="4"/>
      <c r="S5455" s="4"/>
      <c r="T5455" s="4"/>
      <c r="U5455" s="4"/>
      <c r="V5455" s="4"/>
      <c r="W5455" s="4"/>
      <c r="X5455" s="4"/>
    </row>
    <row r="5456" spans="1:24" ht="13">
      <c r="A5456" s="4"/>
      <c r="H5456" s="4"/>
      <c r="I5456" s="4"/>
      <c r="J5456" s="4"/>
      <c r="K5456" s="4"/>
      <c r="L5456" s="4"/>
      <c r="M5456" s="4"/>
      <c r="P5456" s="4"/>
      <c r="Q5456" s="4"/>
      <c r="R5456" s="4"/>
      <c r="S5456" s="4"/>
      <c r="T5456" s="4"/>
      <c r="U5456" s="4"/>
      <c r="V5456" s="4"/>
      <c r="W5456" s="4"/>
      <c r="X5456" s="4"/>
    </row>
    <row r="5457" spans="1:24" ht="13">
      <c r="A5457" s="4"/>
      <c r="H5457" s="4"/>
      <c r="I5457" s="4"/>
      <c r="J5457" s="4"/>
      <c r="K5457" s="4"/>
      <c r="L5457" s="4"/>
      <c r="M5457" s="4"/>
      <c r="P5457" s="4"/>
      <c r="Q5457" s="4"/>
      <c r="R5457" s="4"/>
      <c r="S5457" s="4"/>
      <c r="T5457" s="4"/>
      <c r="U5457" s="4"/>
      <c r="V5457" s="4"/>
      <c r="W5457" s="4"/>
      <c r="X5457" s="4"/>
    </row>
    <row r="5458" spans="1:24" ht="13">
      <c r="A5458" s="4"/>
      <c r="H5458" s="4"/>
      <c r="I5458" s="4"/>
      <c r="J5458" s="4"/>
      <c r="K5458" s="4"/>
      <c r="L5458" s="4"/>
      <c r="M5458" s="4"/>
      <c r="P5458" s="4"/>
      <c r="Q5458" s="4"/>
      <c r="R5458" s="4"/>
      <c r="S5458" s="4"/>
      <c r="T5458" s="4"/>
      <c r="U5458" s="4"/>
      <c r="V5458" s="4"/>
      <c r="W5458" s="4"/>
      <c r="X5458" s="4"/>
    </row>
    <row r="5459" spans="1:24" ht="13">
      <c r="A5459" s="4"/>
      <c r="H5459" s="4"/>
      <c r="I5459" s="4"/>
      <c r="J5459" s="4"/>
      <c r="K5459" s="4"/>
      <c r="L5459" s="4"/>
      <c r="M5459" s="4"/>
      <c r="P5459" s="4"/>
      <c r="Q5459" s="4"/>
      <c r="R5459" s="4"/>
      <c r="S5459" s="4"/>
      <c r="T5459" s="4"/>
      <c r="U5459" s="4"/>
      <c r="V5459" s="4"/>
      <c r="W5459" s="4"/>
      <c r="X5459" s="4"/>
    </row>
    <row r="5460" spans="1:24" ht="13">
      <c r="A5460" s="4"/>
      <c r="H5460" s="4"/>
      <c r="I5460" s="4"/>
      <c r="J5460" s="4"/>
      <c r="K5460" s="4"/>
      <c r="L5460" s="4"/>
      <c r="M5460" s="4"/>
      <c r="P5460" s="4"/>
      <c r="Q5460" s="4"/>
      <c r="R5460" s="4"/>
      <c r="S5460" s="4"/>
      <c r="T5460" s="4"/>
      <c r="U5460" s="4"/>
      <c r="V5460" s="4"/>
      <c r="W5460" s="4"/>
      <c r="X5460" s="4"/>
    </row>
    <row r="5461" spans="1:24" ht="13">
      <c r="A5461" s="4"/>
      <c r="H5461" s="4"/>
      <c r="I5461" s="4"/>
      <c r="J5461" s="4"/>
      <c r="K5461" s="4"/>
      <c r="L5461" s="4"/>
      <c r="M5461" s="4"/>
      <c r="P5461" s="4"/>
      <c r="Q5461" s="4"/>
      <c r="R5461" s="4"/>
      <c r="S5461" s="4"/>
      <c r="T5461" s="4"/>
      <c r="U5461" s="4"/>
      <c r="V5461" s="4"/>
      <c r="W5461" s="4"/>
      <c r="X5461" s="4"/>
    </row>
    <row r="5462" spans="1:24" ht="13">
      <c r="A5462" s="4"/>
      <c r="H5462" s="4"/>
      <c r="I5462" s="4"/>
      <c r="J5462" s="4"/>
      <c r="K5462" s="4"/>
      <c r="L5462" s="4"/>
      <c r="M5462" s="4"/>
      <c r="P5462" s="4"/>
      <c r="Q5462" s="4"/>
      <c r="R5462" s="4"/>
      <c r="S5462" s="4"/>
      <c r="T5462" s="4"/>
      <c r="U5462" s="4"/>
      <c r="V5462" s="4"/>
      <c r="W5462" s="4"/>
      <c r="X5462" s="4"/>
    </row>
    <row r="5463" spans="1:24" ht="13">
      <c r="A5463" s="4"/>
      <c r="H5463" s="4"/>
      <c r="I5463" s="4"/>
      <c r="J5463" s="4"/>
      <c r="K5463" s="4"/>
      <c r="L5463" s="4"/>
      <c r="M5463" s="4"/>
      <c r="P5463" s="4"/>
      <c r="Q5463" s="4"/>
      <c r="R5463" s="4"/>
      <c r="S5463" s="4"/>
      <c r="T5463" s="4"/>
      <c r="U5463" s="4"/>
      <c r="V5463" s="4"/>
      <c r="W5463" s="4"/>
      <c r="X5463" s="4"/>
    </row>
    <row r="5464" spans="1:24" ht="13">
      <c r="A5464" s="4"/>
      <c r="H5464" s="4"/>
      <c r="I5464" s="4"/>
      <c r="J5464" s="4"/>
      <c r="K5464" s="4"/>
      <c r="L5464" s="4"/>
      <c r="M5464" s="4"/>
      <c r="P5464" s="4"/>
      <c r="Q5464" s="4"/>
      <c r="R5464" s="4"/>
      <c r="S5464" s="4"/>
      <c r="T5464" s="4"/>
      <c r="U5464" s="4"/>
      <c r="V5464" s="4"/>
      <c r="W5464" s="4"/>
      <c r="X5464" s="4"/>
    </row>
    <row r="5465" spans="1:24" ht="13">
      <c r="A5465" s="4"/>
      <c r="H5465" s="4"/>
      <c r="I5465" s="4"/>
      <c r="J5465" s="4"/>
      <c r="K5465" s="4"/>
      <c r="L5465" s="4"/>
      <c r="M5465" s="4"/>
      <c r="P5465" s="4"/>
      <c r="Q5465" s="4"/>
      <c r="R5465" s="4"/>
      <c r="S5465" s="4"/>
      <c r="T5465" s="4"/>
      <c r="U5465" s="4"/>
      <c r="V5465" s="4"/>
      <c r="W5465" s="4"/>
      <c r="X5465" s="4"/>
    </row>
    <row r="5466" spans="1:24" ht="13">
      <c r="A5466" s="4"/>
      <c r="H5466" s="4"/>
      <c r="I5466" s="4"/>
      <c r="J5466" s="4"/>
      <c r="K5466" s="4"/>
      <c r="L5466" s="4"/>
      <c r="M5466" s="4"/>
      <c r="P5466" s="4"/>
      <c r="Q5466" s="4"/>
      <c r="R5466" s="4"/>
      <c r="S5466" s="4"/>
      <c r="T5466" s="4"/>
      <c r="U5466" s="4"/>
      <c r="V5466" s="4"/>
      <c r="W5466" s="4"/>
      <c r="X5466" s="4"/>
    </row>
    <row r="5467" spans="1:24" ht="13">
      <c r="A5467" s="4"/>
      <c r="H5467" s="4"/>
      <c r="I5467" s="4"/>
      <c r="J5467" s="4"/>
      <c r="K5467" s="4"/>
      <c r="L5467" s="4"/>
      <c r="M5467" s="4"/>
      <c r="P5467" s="4"/>
      <c r="Q5467" s="4"/>
      <c r="R5467" s="4"/>
      <c r="S5467" s="4"/>
      <c r="T5467" s="4"/>
      <c r="U5467" s="4"/>
      <c r="V5467" s="4"/>
      <c r="W5467" s="4"/>
      <c r="X5467" s="4"/>
    </row>
    <row r="5468" spans="1:24" ht="13">
      <c r="A5468" s="4"/>
      <c r="H5468" s="4"/>
      <c r="I5468" s="4"/>
      <c r="J5468" s="4"/>
      <c r="K5468" s="4"/>
      <c r="L5468" s="4"/>
      <c r="M5468" s="4"/>
      <c r="P5468" s="4"/>
      <c r="Q5468" s="4"/>
      <c r="R5468" s="4"/>
      <c r="S5468" s="4"/>
      <c r="T5468" s="4"/>
      <c r="U5468" s="4"/>
      <c r="V5468" s="4"/>
      <c r="W5468" s="4"/>
      <c r="X5468" s="4"/>
    </row>
    <row r="5469" spans="1:24" ht="13">
      <c r="A5469" s="4"/>
      <c r="H5469" s="4"/>
      <c r="I5469" s="4"/>
      <c r="J5469" s="4"/>
      <c r="K5469" s="4"/>
      <c r="L5469" s="4"/>
      <c r="M5469" s="4"/>
      <c r="P5469" s="4"/>
      <c r="Q5469" s="4"/>
      <c r="R5469" s="4"/>
      <c r="S5469" s="4"/>
      <c r="T5469" s="4"/>
      <c r="U5469" s="4"/>
      <c r="V5469" s="4"/>
      <c r="W5469" s="4"/>
      <c r="X5469" s="4"/>
    </row>
    <row r="5470" spans="1:24" ht="13">
      <c r="A5470" s="4"/>
      <c r="H5470" s="4"/>
      <c r="I5470" s="4"/>
      <c r="J5470" s="4"/>
      <c r="K5470" s="4"/>
      <c r="L5470" s="4"/>
      <c r="M5470" s="4"/>
      <c r="P5470" s="4"/>
      <c r="Q5470" s="4"/>
      <c r="R5470" s="4"/>
      <c r="S5470" s="4"/>
      <c r="T5470" s="4"/>
      <c r="U5470" s="4"/>
      <c r="V5470" s="4"/>
      <c r="W5470" s="4"/>
      <c r="X5470" s="4"/>
    </row>
    <row r="5471" spans="1:24" ht="13">
      <c r="A5471" s="4"/>
      <c r="H5471" s="4"/>
      <c r="I5471" s="4"/>
      <c r="J5471" s="4"/>
      <c r="K5471" s="4"/>
      <c r="L5471" s="4"/>
      <c r="M5471" s="4"/>
      <c r="P5471" s="4"/>
      <c r="Q5471" s="4"/>
      <c r="R5471" s="4"/>
      <c r="S5471" s="4"/>
      <c r="T5471" s="4"/>
      <c r="U5471" s="4"/>
      <c r="V5471" s="4"/>
      <c r="W5471" s="4"/>
      <c r="X5471" s="4"/>
    </row>
    <row r="5472" spans="1:24" ht="13">
      <c r="A5472" s="4"/>
      <c r="H5472" s="4"/>
      <c r="I5472" s="4"/>
      <c r="J5472" s="4"/>
      <c r="K5472" s="4"/>
      <c r="L5472" s="4"/>
      <c r="M5472" s="4"/>
      <c r="P5472" s="4"/>
      <c r="Q5472" s="4"/>
      <c r="R5472" s="4"/>
      <c r="S5472" s="4"/>
      <c r="T5472" s="4"/>
      <c r="U5472" s="4"/>
      <c r="V5472" s="4"/>
      <c r="W5472" s="4"/>
      <c r="X5472" s="4"/>
    </row>
    <row r="5473" spans="1:24" ht="13">
      <c r="A5473" s="4"/>
      <c r="H5473" s="4"/>
      <c r="I5473" s="4"/>
      <c r="J5473" s="4"/>
      <c r="K5473" s="4"/>
      <c r="L5473" s="4"/>
      <c r="M5473" s="4"/>
      <c r="P5473" s="4"/>
      <c r="Q5473" s="4"/>
      <c r="R5473" s="4"/>
      <c r="S5473" s="4"/>
      <c r="T5473" s="4"/>
      <c r="U5473" s="4"/>
      <c r="V5473" s="4"/>
      <c r="W5473" s="4"/>
      <c r="X5473" s="4"/>
    </row>
    <row r="5474" spans="1:24" ht="13">
      <c r="A5474" s="4"/>
      <c r="H5474" s="4"/>
      <c r="I5474" s="4"/>
      <c r="J5474" s="4"/>
      <c r="K5474" s="4"/>
      <c r="L5474" s="4"/>
      <c r="M5474" s="4"/>
      <c r="P5474" s="4"/>
      <c r="Q5474" s="4"/>
      <c r="R5474" s="4"/>
      <c r="S5474" s="4"/>
      <c r="T5474" s="4"/>
      <c r="U5474" s="4"/>
      <c r="V5474" s="4"/>
      <c r="W5474" s="4"/>
      <c r="X5474" s="4"/>
    </row>
    <row r="5475" spans="1:24" ht="13">
      <c r="A5475" s="4"/>
      <c r="H5475" s="4"/>
      <c r="I5475" s="4"/>
      <c r="J5475" s="4"/>
      <c r="K5475" s="4"/>
      <c r="L5475" s="4"/>
      <c r="M5475" s="4"/>
      <c r="P5475" s="4"/>
      <c r="Q5475" s="4"/>
      <c r="R5475" s="4"/>
      <c r="S5475" s="4"/>
      <c r="T5475" s="4"/>
      <c r="U5475" s="4"/>
      <c r="V5475" s="4"/>
      <c r="W5475" s="4"/>
      <c r="X5475" s="4"/>
    </row>
    <row r="5476" spans="1:24" ht="13">
      <c r="A5476" s="4"/>
      <c r="H5476" s="4"/>
      <c r="I5476" s="4"/>
      <c r="J5476" s="4"/>
      <c r="K5476" s="4"/>
      <c r="L5476" s="4"/>
      <c r="M5476" s="4"/>
      <c r="P5476" s="4"/>
      <c r="Q5476" s="4"/>
      <c r="R5476" s="4"/>
      <c r="S5476" s="4"/>
      <c r="T5476" s="4"/>
      <c r="U5476" s="4"/>
      <c r="V5476" s="4"/>
      <c r="W5476" s="4"/>
      <c r="X5476" s="4"/>
    </row>
    <row r="5477" spans="1:24" ht="13">
      <c r="A5477" s="4"/>
      <c r="H5477" s="4"/>
      <c r="I5477" s="4"/>
      <c r="J5477" s="4"/>
      <c r="K5477" s="4"/>
      <c r="L5477" s="4"/>
      <c r="M5477" s="4"/>
      <c r="P5477" s="4"/>
      <c r="Q5477" s="4"/>
      <c r="R5477" s="4"/>
      <c r="S5477" s="4"/>
      <c r="T5477" s="4"/>
      <c r="U5477" s="4"/>
      <c r="V5477" s="4"/>
      <c r="W5477" s="4"/>
      <c r="X5477" s="4"/>
    </row>
    <row r="5478" spans="1:24" ht="13">
      <c r="A5478" s="4"/>
      <c r="H5478" s="4"/>
      <c r="I5478" s="4"/>
      <c r="J5478" s="4"/>
      <c r="K5478" s="4"/>
      <c r="L5478" s="4"/>
      <c r="M5478" s="4"/>
      <c r="P5478" s="4"/>
      <c r="Q5478" s="4"/>
      <c r="R5478" s="4"/>
      <c r="S5478" s="4"/>
      <c r="T5478" s="4"/>
      <c r="U5478" s="4"/>
      <c r="V5478" s="4"/>
      <c r="W5478" s="4"/>
      <c r="X5478" s="4"/>
    </row>
    <row r="5479" spans="1:24" ht="13">
      <c r="A5479" s="4"/>
      <c r="H5479" s="4"/>
      <c r="I5479" s="4"/>
      <c r="J5479" s="4"/>
      <c r="K5479" s="4"/>
      <c r="L5479" s="4"/>
      <c r="M5479" s="4"/>
      <c r="P5479" s="4"/>
      <c r="Q5479" s="4"/>
      <c r="R5479" s="4"/>
      <c r="S5479" s="4"/>
      <c r="T5479" s="4"/>
      <c r="U5479" s="4"/>
      <c r="V5479" s="4"/>
      <c r="W5479" s="4"/>
      <c r="X5479" s="4"/>
    </row>
    <row r="5480" spans="1:24" ht="13">
      <c r="A5480" s="4"/>
      <c r="H5480" s="4"/>
      <c r="I5480" s="4"/>
      <c r="J5480" s="4"/>
      <c r="K5480" s="4"/>
      <c r="L5480" s="4"/>
      <c r="M5480" s="4"/>
      <c r="P5480" s="4"/>
      <c r="Q5480" s="4"/>
      <c r="R5480" s="4"/>
      <c r="S5480" s="4"/>
      <c r="T5480" s="4"/>
      <c r="U5480" s="4"/>
      <c r="V5480" s="4"/>
      <c r="W5480" s="4"/>
      <c r="X5480" s="4"/>
    </row>
    <row r="5481" spans="1:24" ht="13">
      <c r="A5481" s="4"/>
      <c r="H5481" s="4"/>
      <c r="I5481" s="4"/>
      <c r="J5481" s="4"/>
      <c r="K5481" s="4"/>
      <c r="L5481" s="4"/>
      <c r="M5481" s="4"/>
      <c r="P5481" s="4"/>
      <c r="Q5481" s="4"/>
      <c r="R5481" s="4"/>
      <c r="S5481" s="4"/>
      <c r="T5481" s="4"/>
      <c r="U5481" s="4"/>
      <c r="V5481" s="4"/>
      <c r="W5481" s="4"/>
      <c r="X5481" s="4"/>
    </row>
    <row r="5482" spans="1:24" ht="13">
      <c r="A5482" s="4"/>
      <c r="H5482" s="4"/>
      <c r="I5482" s="4"/>
      <c r="J5482" s="4"/>
      <c r="K5482" s="4"/>
      <c r="L5482" s="4"/>
      <c r="M5482" s="4"/>
      <c r="P5482" s="4"/>
      <c r="Q5482" s="4"/>
      <c r="R5482" s="4"/>
      <c r="S5482" s="4"/>
      <c r="T5482" s="4"/>
      <c r="U5482" s="4"/>
      <c r="V5482" s="4"/>
      <c r="W5482" s="4"/>
      <c r="X5482" s="4"/>
    </row>
    <row r="5483" spans="1:24" ht="13">
      <c r="A5483" s="4"/>
      <c r="H5483" s="4"/>
      <c r="I5483" s="4"/>
      <c r="J5483" s="4"/>
      <c r="K5483" s="4"/>
      <c r="L5483" s="4"/>
      <c r="M5483" s="4"/>
      <c r="P5483" s="4"/>
      <c r="Q5483" s="4"/>
      <c r="R5483" s="4"/>
      <c r="S5483" s="4"/>
      <c r="T5483" s="4"/>
      <c r="U5483" s="4"/>
      <c r="V5483" s="4"/>
      <c r="W5483" s="4"/>
      <c r="X5483" s="4"/>
    </row>
    <row r="5484" spans="1:24" ht="13">
      <c r="A5484" s="4"/>
      <c r="H5484" s="4"/>
      <c r="I5484" s="4"/>
      <c r="J5484" s="4"/>
      <c r="K5484" s="4"/>
      <c r="L5484" s="4"/>
      <c r="M5484" s="4"/>
      <c r="P5484" s="4"/>
      <c r="Q5484" s="4"/>
      <c r="R5484" s="4"/>
      <c r="S5484" s="4"/>
      <c r="T5484" s="4"/>
      <c r="U5484" s="4"/>
      <c r="V5484" s="4"/>
      <c r="W5484" s="4"/>
      <c r="X5484" s="4"/>
    </row>
    <row r="5485" spans="1:24" ht="13">
      <c r="A5485" s="4"/>
      <c r="H5485" s="4"/>
      <c r="I5485" s="4"/>
      <c r="J5485" s="4"/>
      <c r="K5485" s="4"/>
      <c r="L5485" s="4"/>
      <c r="M5485" s="4"/>
      <c r="P5485" s="4"/>
      <c r="Q5485" s="4"/>
      <c r="R5485" s="4"/>
      <c r="S5485" s="4"/>
      <c r="T5485" s="4"/>
      <c r="U5485" s="4"/>
      <c r="V5485" s="4"/>
      <c r="W5485" s="4"/>
      <c r="X5485" s="4"/>
    </row>
    <row r="5486" spans="1:24" ht="13">
      <c r="A5486" s="4"/>
      <c r="H5486" s="4"/>
      <c r="I5486" s="4"/>
      <c r="J5486" s="4"/>
      <c r="K5486" s="4"/>
      <c r="L5486" s="4"/>
      <c r="M5486" s="4"/>
      <c r="P5486" s="4"/>
      <c r="Q5486" s="4"/>
      <c r="R5486" s="4"/>
      <c r="S5486" s="4"/>
      <c r="T5486" s="4"/>
      <c r="U5486" s="4"/>
      <c r="V5486" s="4"/>
      <c r="W5486" s="4"/>
      <c r="X5486" s="4"/>
    </row>
    <row r="5487" spans="1:24" ht="13">
      <c r="A5487" s="4"/>
      <c r="H5487" s="4"/>
      <c r="I5487" s="4"/>
      <c r="J5487" s="4"/>
      <c r="K5487" s="4"/>
      <c r="L5487" s="4"/>
      <c r="M5487" s="4"/>
      <c r="P5487" s="4"/>
      <c r="Q5487" s="4"/>
      <c r="R5487" s="4"/>
      <c r="S5487" s="4"/>
      <c r="T5487" s="4"/>
      <c r="U5487" s="4"/>
      <c r="V5487" s="4"/>
      <c r="W5487" s="4"/>
      <c r="X5487" s="4"/>
    </row>
    <row r="5488" spans="1:24" ht="13">
      <c r="A5488" s="4"/>
      <c r="H5488" s="4"/>
      <c r="I5488" s="4"/>
      <c r="J5488" s="4"/>
      <c r="K5488" s="4"/>
      <c r="L5488" s="4"/>
      <c r="M5488" s="4"/>
      <c r="P5488" s="4"/>
      <c r="Q5488" s="4"/>
      <c r="R5488" s="4"/>
      <c r="S5488" s="4"/>
      <c r="T5488" s="4"/>
      <c r="U5488" s="4"/>
      <c r="V5488" s="4"/>
      <c r="W5488" s="4"/>
      <c r="X5488" s="4"/>
    </row>
    <row r="5489" spans="1:24" ht="13">
      <c r="A5489" s="4"/>
      <c r="H5489" s="4"/>
      <c r="I5489" s="4"/>
      <c r="J5489" s="4"/>
      <c r="K5489" s="4"/>
      <c r="L5489" s="4"/>
      <c r="M5489" s="4"/>
      <c r="P5489" s="4"/>
      <c r="Q5489" s="4"/>
      <c r="R5489" s="4"/>
      <c r="S5489" s="4"/>
      <c r="T5489" s="4"/>
      <c r="U5489" s="4"/>
      <c r="V5489" s="4"/>
      <c r="W5489" s="4"/>
      <c r="X5489" s="4"/>
    </row>
    <row r="5490" spans="1:24" ht="13">
      <c r="A5490" s="4"/>
      <c r="H5490" s="4"/>
      <c r="I5490" s="4"/>
      <c r="J5490" s="4"/>
      <c r="K5490" s="4"/>
      <c r="L5490" s="4"/>
      <c r="M5490" s="4"/>
      <c r="P5490" s="4"/>
      <c r="Q5490" s="4"/>
      <c r="R5490" s="4"/>
      <c r="S5490" s="4"/>
      <c r="T5490" s="4"/>
      <c r="U5490" s="4"/>
      <c r="V5490" s="4"/>
      <c r="W5490" s="4"/>
      <c r="X5490" s="4"/>
    </row>
    <row r="5491" spans="1:24" ht="13">
      <c r="A5491" s="4"/>
      <c r="H5491" s="4"/>
      <c r="I5491" s="4"/>
      <c r="J5491" s="4"/>
      <c r="K5491" s="4"/>
      <c r="L5491" s="4"/>
      <c r="M5491" s="4"/>
      <c r="P5491" s="4"/>
      <c r="Q5491" s="4"/>
      <c r="R5491" s="4"/>
      <c r="S5491" s="4"/>
      <c r="T5491" s="4"/>
      <c r="U5491" s="4"/>
      <c r="V5491" s="4"/>
      <c r="W5491" s="4"/>
      <c r="X5491" s="4"/>
    </row>
    <row r="5492" spans="1:24" ht="13">
      <c r="A5492" s="4"/>
      <c r="H5492" s="4"/>
      <c r="I5492" s="4"/>
      <c r="J5492" s="4"/>
      <c r="K5492" s="4"/>
      <c r="L5492" s="4"/>
      <c r="M5492" s="4"/>
      <c r="P5492" s="4"/>
      <c r="Q5492" s="4"/>
      <c r="R5492" s="4"/>
      <c r="S5492" s="4"/>
      <c r="T5492" s="4"/>
      <c r="U5492" s="4"/>
      <c r="V5492" s="4"/>
      <c r="W5492" s="4"/>
      <c r="X5492" s="4"/>
    </row>
    <row r="5493" spans="1:24" ht="13">
      <c r="A5493" s="4"/>
      <c r="H5493" s="4"/>
      <c r="I5493" s="4"/>
      <c r="J5493" s="4"/>
      <c r="K5493" s="4"/>
      <c r="L5493" s="4"/>
      <c r="M5493" s="4"/>
      <c r="P5493" s="4"/>
      <c r="Q5493" s="4"/>
      <c r="R5493" s="4"/>
      <c r="S5493" s="4"/>
      <c r="T5493" s="4"/>
      <c r="U5493" s="4"/>
      <c r="V5493" s="4"/>
      <c r="W5493" s="4"/>
      <c r="X5493" s="4"/>
    </row>
    <row r="5494" spans="1:24" ht="13">
      <c r="A5494" s="4"/>
      <c r="H5494" s="4"/>
      <c r="I5494" s="4"/>
      <c r="J5494" s="4"/>
      <c r="K5494" s="4"/>
      <c r="L5494" s="4"/>
      <c r="M5494" s="4"/>
      <c r="P5494" s="4"/>
      <c r="Q5494" s="4"/>
      <c r="R5494" s="4"/>
      <c r="S5494" s="4"/>
      <c r="T5494" s="4"/>
      <c r="U5494" s="4"/>
      <c r="V5494" s="4"/>
      <c r="W5494" s="4"/>
      <c r="X5494" s="4"/>
    </row>
    <row r="5495" spans="1:24" ht="13">
      <c r="A5495" s="4"/>
      <c r="H5495" s="4"/>
      <c r="I5495" s="4"/>
      <c r="J5495" s="4"/>
      <c r="K5495" s="4"/>
      <c r="L5495" s="4"/>
      <c r="M5495" s="4"/>
      <c r="P5495" s="4"/>
      <c r="Q5495" s="4"/>
      <c r="R5495" s="4"/>
      <c r="S5495" s="4"/>
      <c r="T5495" s="4"/>
      <c r="U5495" s="4"/>
      <c r="V5495" s="4"/>
      <c r="W5495" s="4"/>
      <c r="X5495" s="4"/>
    </row>
    <row r="5496" spans="1:24" ht="13">
      <c r="A5496" s="4"/>
      <c r="H5496" s="4"/>
      <c r="I5496" s="4"/>
      <c r="J5496" s="4"/>
      <c r="K5496" s="4"/>
      <c r="L5496" s="4"/>
      <c r="M5496" s="4"/>
      <c r="P5496" s="4"/>
      <c r="Q5496" s="4"/>
      <c r="R5496" s="4"/>
      <c r="S5496" s="4"/>
      <c r="T5496" s="4"/>
      <c r="U5496" s="4"/>
      <c r="V5496" s="4"/>
      <c r="W5496" s="4"/>
      <c r="X5496" s="4"/>
    </row>
    <row r="5497" spans="1:24" ht="13">
      <c r="A5497" s="4"/>
      <c r="H5497" s="4"/>
      <c r="I5497" s="4"/>
      <c r="J5497" s="4"/>
      <c r="K5497" s="4"/>
      <c r="L5497" s="4"/>
      <c r="M5497" s="4"/>
      <c r="P5497" s="4"/>
      <c r="Q5497" s="4"/>
      <c r="R5497" s="4"/>
      <c r="S5497" s="4"/>
      <c r="T5497" s="4"/>
      <c r="U5497" s="4"/>
      <c r="V5497" s="4"/>
      <c r="W5497" s="4"/>
      <c r="X5497" s="4"/>
    </row>
    <row r="5498" spans="1:24" ht="13">
      <c r="A5498" s="4"/>
      <c r="H5498" s="4"/>
      <c r="I5498" s="4"/>
      <c r="J5498" s="4"/>
      <c r="K5498" s="4"/>
      <c r="L5498" s="4"/>
      <c r="M5498" s="4"/>
      <c r="P5498" s="4"/>
      <c r="Q5498" s="4"/>
      <c r="R5498" s="4"/>
      <c r="S5498" s="4"/>
      <c r="T5498" s="4"/>
      <c r="U5498" s="4"/>
      <c r="V5498" s="4"/>
      <c r="W5498" s="4"/>
      <c r="X5498" s="4"/>
    </row>
    <row r="5499" spans="1:24" ht="13">
      <c r="A5499" s="4"/>
      <c r="H5499" s="4"/>
      <c r="I5499" s="4"/>
      <c r="J5499" s="4"/>
      <c r="K5499" s="4"/>
      <c r="L5499" s="4"/>
      <c r="M5499" s="4"/>
      <c r="P5499" s="4"/>
      <c r="Q5499" s="4"/>
      <c r="R5499" s="4"/>
      <c r="S5499" s="4"/>
      <c r="T5499" s="4"/>
      <c r="U5499" s="4"/>
      <c r="V5499" s="4"/>
      <c r="W5499" s="4"/>
      <c r="X5499" s="4"/>
    </row>
    <row r="5500" spans="1:24" ht="13">
      <c r="A5500" s="4"/>
      <c r="H5500" s="4"/>
      <c r="I5500" s="4"/>
      <c r="J5500" s="4"/>
      <c r="K5500" s="4"/>
      <c r="L5500" s="4"/>
      <c r="M5500" s="4"/>
      <c r="P5500" s="4"/>
      <c r="Q5500" s="4"/>
      <c r="R5500" s="4"/>
      <c r="S5500" s="4"/>
      <c r="T5500" s="4"/>
      <c r="U5500" s="4"/>
      <c r="V5500" s="4"/>
      <c r="W5500" s="4"/>
      <c r="X5500" s="4"/>
    </row>
    <row r="5501" spans="1:24" ht="13">
      <c r="A5501" s="4"/>
      <c r="H5501" s="4"/>
      <c r="I5501" s="4"/>
      <c r="J5501" s="4"/>
      <c r="K5501" s="4"/>
      <c r="L5501" s="4"/>
      <c r="M5501" s="4"/>
      <c r="P5501" s="4"/>
      <c r="Q5501" s="4"/>
      <c r="R5501" s="4"/>
      <c r="S5501" s="4"/>
      <c r="T5501" s="4"/>
      <c r="U5501" s="4"/>
      <c r="V5501" s="4"/>
      <c r="W5501" s="4"/>
      <c r="X5501" s="4"/>
    </row>
    <row r="5502" spans="1:24" ht="13">
      <c r="A5502" s="4"/>
      <c r="H5502" s="4"/>
      <c r="I5502" s="4"/>
      <c r="J5502" s="4"/>
      <c r="K5502" s="4"/>
      <c r="L5502" s="4"/>
      <c r="M5502" s="4"/>
      <c r="P5502" s="4"/>
      <c r="Q5502" s="4"/>
      <c r="R5502" s="4"/>
      <c r="S5502" s="4"/>
      <c r="T5502" s="4"/>
      <c r="U5502" s="4"/>
      <c r="V5502" s="4"/>
      <c r="W5502" s="4"/>
      <c r="X5502" s="4"/>
    </row>
    <row r="5503" spans="1:24" ht="13">
      <c r="A5503" s="4"/>
      <c r="H5503" s="4"/>
      <c r="I5503" s="4"/>
      <c r="J5503" s="4"/>
      <c r="K5503" s="4"/>
      <c r="L5503" s="4"/>
      <c r="M5503" s="4"/>
      <c r="P5503" s="4"/>
      <c r="Q5503" s="4"/>
      <c r="R5503" s="4"/>
      <c r="S5503" s="4"/>
      <c r="T5503" s="4"/>
      <c r="U5503" s="4"/>
      <c r="V5503" s="4"/>
      <c r="W5503" s="4"/>
      <c r="X5503" s="4"/>
    </row>
    <row r="5504" spans="1:24" ht="13">
      <c r="A5504" s="4"/>
      <c r="H5504" s="4"/>
      <c r="I5504" s="4"/>
      <c r="J5504" s="4"/>
      <c r="K5504" s="4"/>
      <c r="L5504" s="4"/>
      <c r="M5504" s="4"/>
      <c r="P5504" s="4"/>
      <c r="Q5504" s="4"/>
      <c r="R5504" s="4"/>
      <c r="S5504" s="4"/>
      <c r="T5504" s="4"/>
      <c r="U5504" s="4"/>
      <c r="V5504" s="4"/>
      <c r="W5504" s="4"/>
      <c r="X5504" s="4"/>
    </row>
    <row r="5505" spans="1:24" ht="13">
      <c r="A5505" s="4"/>
      <c r="H5505" s="4"/>
      <c r="I5505" s="4"/>
      <c r="J5505" s="4"/>
      <c r="K5505" s="4"/>
      <c r="L5505" s="4"/>
      <c r="M5505" s="4"/>
      <c r="P5505" s="4"/>
      <c r="Q5505" s="4"/>
      <c r="R5505" s="4"/>
      <c r="S5505" s="4"/>
      <c r="T5505" s="4"/>
      <c r="U5505" s="4"/>
      <c r="V5505" s="4"/>
      <c r="W5505" s="4"/>
      <c r="X5505" s="4"/>
    </row>
    <row r="5506" spans="1:24" ht="13">
      <c r="A5506" s="4"/>
      <c r="H5506" s="4"/>
      <c r="I5506" s="4"/>
      <c r="J5506" s="4"/>
      <c r="K5506" s="4"/>
      <c r="L5506" s="4"/>
      <c r="M5506" s="4"/>
      <c r="P5506" s="4"/>
      <c r="Q5506" s="4"/>
      <c r="R5506" s="4"/>
      <c r="S5506" s="4"/>
      <c r="T5506" s="4"/>
      <c r="U5506" s="4"/>
      <c r="V5506" s="4"/>
      <c r="W5506" s="4"/>
      <c r="X5506" s="4"/>
    </row>
    <row r="5507" spans="1:24" ht="13">
      <c r="A5507" s="4"/>
      <c r="H5507" s="4"/>
      <c r="I5507" s="4"/>
      <c r="J5507" s="4"/>
      <c r="K5507" s="4"/>
      <c r="L5507" s="4"/>
      <c r="M5507" s="4"/>
      <c r="P5507" s="4"/>
      <c r="Q5507" s="4"/>
      <c r="R5507" s="4"/>
      <c r="S5507" s="4"/>
      <c r="T5507" s="4"/>
      <c r="U5507" s="4"/>
      <c r="V5507" s="4"/>
      <c r="W5507" s="4"/>
      <c r="X5507" s="4"/>
    </row>
    <row r="5508" spans="1:24" ht="13">
      <c r="A5508" s="4"/>
      <c r="H5508" s="4"/>
      <c r="I5508" s="4"/>
      <c r="J5508" s="4"/>
      <c r="K5508" s="4"/>
      <c r="L5508" s="4"/>
      <c r="M5508" s="4"/>
      <c r="P5508" s="4"/>
      <c r="Q5508" s="4"/>
      <c r="R5508" s="4"/>
      <c r="S5508" s="4"/>
      <c r="T5508" s="4"/>
      <c r="U5508" s="4"/>
      <c r="V5508" s="4"/>
      <c r="W5508" s="4"/>
      <c r="X5508" s="4"/>
    </row>
    <row r="5509" spans="1:24" ht="13">
      <c r="A5509" s="4"/>
      <c r="H5509" s="4"/>
      <c r="I5509" s="4"/>
      <c r="J5509" s="4"/>
      <c r="K5509" s="4"/>
      <c r="L5509" s="4"/>
      <c r="M5509" s="4"/>
      <c r="P5509" s="4"/>
      <c r="Q5509" s="4"/>
      <c r="R5509" s="4"/>
      <c r="S5509" s="4"/>
      <c r="T5509" s="4"/>
      <c r="U5509" s="4"/>
      <c r="V5509" s="4"/>
      <c r="W5509" s="4"/>
      <c r="X5509" s="4"/>
    </row>
    <row r="5510" spans="1:24" ht="13">
      <c r="A5510" s="4"/>
      <c r="H5510" s="4"/>
      <c r="I5510" s="4"/>
      <c r="J5510" s="4"/>
      <c r="K5510" s="4"/>
      <c r="L5510" s="4"/>
      <c r="M5510" s="4"/>
      <c r="P5510" s="4"/>
      <c r="Q5510" s="4"/>
      <c r="R5510" s="4"/>
      <c r="S5510" s="4"/>
      <c r="T5510" s="4"/>
      <c r="U5510" s="4"/>
      <c r="V5510" s="4"/>
      <c r="W5510" s="4"/>
      <c r="X5510" s="4"/>
    </row>
    <row r="5511" spans="1:24" ht="13">
      <c r="A5511" s="4"/>
      <c r="H5511" s="4"/>
      <c r="I5511" s="4"/>
      <c r="J5511" s="4"/>
      <c r="K5511" s="4"/>
      <c r="L5511" s="4"/>
      <c r="M5511" s="4"/>
      <c r="P5511" s="4"/>
      <c r="Q5511" s="4"/>
      <c r="R5511" s="4"/>
      <c r="S5511" s="4"/>
      <c r="T5511" s="4"/>
      <c r="U5511" s="4"/>
      <c r="V5511" s="4"/>
      <c r="W5511" s="4"/>
      <c r="X5511" s="4"/>
    </row>
    <row r="5512" spans="1:24" ht="13">
      <c r="A5512" s="4"/>
      <c r="H5512" s="4"/>
      <c r="I5512" s="4"/>
      <c r="J5512" s="4"/>
      <c r="K5512" s="4"/>
      <c r="L5512" s="4"/>
      <c r="M5512" s="4"/>
      <c r="P5512" s="4"/>
      <c r="Q5512" s="4"/>
      <c r="R5512" s="4"/>
      <c r="S5512" s="4"/>
      <c r="T5512" s="4"/>
      <c r="U5512" s="4"/>
      <c r="V5512" s="4"/>
      <c r="W5512" s="4"/>
      <c r="X5512" s="4"/>
    </row>
    <row r="5513" spans="1:24" ht="13">
      <c r="A5513" s="4"/>
      <c r="H5513" s="4"/>
      <c r="I5513" s="4"/>
      <c r="J5513" s="4"/>
      <c r="K5513" s="4"/>
      <c r="L5513" s="4"/>
      <c r="M5513" s="4"/>
      <c r="P5513" s="4"/>
      <c r="Q5513" s="4"/>
      <c r="R5513" s="4"/>
      <c r="S5513" s="4"/>
      <c r="T5513" s="4"/>
      <c r="U5513" s="4"/>
      <c r="V5513" s="4"/>
      <c r="W5513" s="4"/>
      <c r="X5513" s="4"/>
    </row>
    <row r="5514" spans="1:24" ht="13">
      <c r="A5514" s="4"/>
      <c r="H5514" s="4"/>
      <c r="I5514" s="4"/>
      <c r="J5514" s="4"/>
      <c r="K5514" s="4"/>
      <c r="L5514" s="4"/>
      <c r="M5514" s="4"/>
      <c r="P5514" s="4"/>
      <c r="Q5514" s="4"/>
      <c r="R5514" s="4"/>
      <c r="S5514" s="4"/>
      <c r="T5514" s="4"/>
      <c r="U5514" s="4"/>
      <c r="V5514" s="4"/>
      <c r="W5514" s="4"/>
      <c r="X5514" s="4"/>
    </row>
    <row r="5515" spans="1:24" ht="13">
      <c r="A5515" s="4"/>
      <c r="H5515" s="4"/>
      <c r="I5515" s="4"/>
      <c r="J5515" s="4"/>
      <c r="K5515" s="4"/>
      <c r="L5515" s="4"/>
      <c r="M5515" s="4"/>
      <c r="P5515" s="4"/>
      <c r="Q5515" s="4"/>
      <c r="R5515" s="4"/>
      <c r="S5515" s="4"/>
      <c r="T5515" s="4"/>
      <c r="U5515" s="4"/>
      <c r="V5515" s="4"/>
      <c r="W5515" s="4"/>
      <c r="X5515" s="4"/>
    </row>
    <row r="5516" spans="1:24" ht="13">
      <c r="A5516" s="4"/>
      <c r="H5516" s="4"/>
      <c r="I5516" s="4"/>
      <c r="J5516" s="4"/>
      <c r="K5516" s="4"/>
      <c r="L5516" s="4"/>
      <c r="M5516" s="4"/>
      <c r="P5516" s="4"/>
      <c r="Q5516" s="4"/>
      <c r="R5516" s="4"/>
      <c r="S5516" s="4"/>
      <c r="T5516" s="4"/>
      <c r="U5516" s="4"/>
      <c r="V5516" s="4"/>
      <c r="W5516" s="4"/>
      <c r="X5516" s="4"/>
    </row>
    <row r="5517" spans="1:24" ht="13">
      <c r="A5517" s="4"/>
      <c r="H5517" s="4"/>
      <c r="I5517" s="4"/>
      <c r="J5517" s="4"/>
      <c r="K5517" s="4"/>
      <c r="L5517" s="4"/>
      <c r="M5517" s="4"/>
      <c r="P5517" s="4"/>
      <c r="Q5517" s="4"/>
      <c r="R5517" s="4"/>
      <c r="S5517" s="4"/>
      <c r="T5517" s="4"/>
      <c r="U5517" s="4"/>
      <c r="V5517" s="4"/>
      <c r="W5517" s="4"/>
      <c r="X5517" s="4"/>
    </row>
    <row r="5518" spans="1:24" ht="13">
      <c r="A5518" s="4"/>
      <c r="H5518" s="4"/>
      <c r="I5518" s="4"/>
      <c r="J5518" s="4"/>
      <c r="K5518" s="4"/>
      <c r="L5518" s="4"/>
      <c r="M5518" s="4"/>
      <c r="P5518" s="4"/>
      <c r="Q5518" s="4"/>
      <c r="R5518" s="4"/>
      <c r="S5518" s="4"/>
      <c r="T5518" s="4"/>
      <c r="U5518" s="4"/>
      <c r="V5518" s="4"/>
      <c r="W5518" s="4"/>
      <c r="X5518" s="4"/>
    </row>
    <row r="5519" spans="1:24" ht="13">
      <c r="A5519" s="4"/>
      <c r="H5519" s="4"/>
      <c r="I5519" s="4"/>
      <c r="J5519" s="4"/>
      <c r="K5519" s="4"/>
      <c r="L5519" s="4"/>
      <c r="M5519" s="4"/>
      <c r="P5519" s="4"/>
      <c r="Q5519" s="4"/>
      <c r="R5519" s="4"/>
      <c r="S5519" s="4"/>
      <c r="T5519" s="4"/>
      <c r="U5519" s="4"/>
      <c r="V5519" s="4"/>
      <c r="W5519" s="4"/>
      <c r="X5519" s="4"/>
    </row>
    <row r="5520" spans="1:24" ht="13">
      <c r="A5520" s="4"/>
      <c r="H5520" s="4"/>
      <c r="I5520" s="4"/>
      <c r="J5520" s="4"/>
      <c r="K5520" s="4"/>
      <c r="L5520" s="4"/>
      <c r="M5520" s="4"/>
      <c r="P5520" s="4"/>
      <c r="Q5520" s="4"/>
      <c r="R5520" s="4"/>
      <c r="S5520" s="4"/>
      <c r="T5520" s="4"/>
      <c r="U5520" s="4"/>
      <c r="V5520" s="4"/>
      <c r="W5520" s="4"/>
      <c r="X5520" s="4"/>
    </row>
    <row r="5521" spans="1:24" ht="13">
      <c r="A5521" s="4"/>
      <c r="H5521" s="4"/>
      <c r="I5521" s="4"/>
      <c r="J5521" s="4"/>
      <c r="K5521" s="4"/>
      <c r="L5521" s="4"/>
      <c r="M5521" s="4"/>
      <c r="P5521" s="4"/>
      <c r="Q5521" s="4"/>
      <c r="R5521" s="4"/>
      <c r="S5521" s="4"/>
      <c r="T5521" s="4"/>
      <c r="U5521" s="4"/>
      <c r="V5521" s="4"/>
      <c r="W5521" s="4"/>
      <c r="X5521" s="4"/>
    </row>
    <row r="5522" spans="1:24" ht="13">
      <c r="A5522" s="4"/>
      <c r="H5522" s="4"/>
      <c r="I5522" s="4"/>
      <c r="J5522" s="4"/>
      <c r="K5522" s="4"/>
      <c r="L5522" s="4"/>
      <c r="M5522" s="4"/>
      <c r="P5522" s="4"/>
      <c r="Q5522" s="4"/>
      <c r="R5522" s="4"/>
      <c r="S5522" s="4"/>
      <c r="T5522" s="4"/>
      <c r="U5522" s="4"/>
      <c r="V5522" s="4"/>
      <c r="W5522" s="4"/>
      <c r="X5522" s="4"/>
    </row>
    <row r="5523" spans="1:24" ht="13">
      <c r="A5523" s="4"/>
      <c r="H5523" s="4"/>
      <c r="I5523" s="4"/>
      <c r="J5523" s="4"/>
      <c r="K5523" s="4"/>
      <c r="L5523" s="4"/>
      <c r="M5523" s="4"/>
      <c r="P5523" s="4"/>
      <c r="Q5523" s="4"/>
      <c r="R5523" s="4"/>
      <c r="S5523" s="4"/>
      <c r="T5523" s="4"/>
      <c r="U5523" s="4"/>
      <c r="V5523" s="4"/>
      <c r="W5523" s="4"/>
      <c r="X5523" s="4"/>
    </row>
    <row r="5524" spans="1:24" ht="13">
      <c r="A5524" s="4"/>
      <c r="H5524" s="4"/>
      <c r="I5524" s="4"/>
      <c r="J5524" s="4"/>
      <c r="K5524" s="4"/>
      <c r="L5524" s="4"/>
      <c r="M5524" s="4"/>
      <c r="P5524" s="4"/>
      <c r="Q5524" s="4"/>
      <c r="R5524" s="4"/>
      <c r="S5524" s="4"/>
      <c r="T5524" s="4"/>
      <c r="U5524" s="4"/>
      <c r="V5524" s="4"/>
      <c r="W5524" s="4"/>
      <c r="X5524" s="4"/>
    </row>
    <row r="5525" spans="1:24" ht="13">
      <c r="A5525" s="4"/>
      <c r="H5525" s="4"/>
      <c r="I5525" s="4"/>
      <c r="J5525" s="4"/>
      <c r="K5525" s="4"/>
      <c r="L5525" s="4"/>
      <c r="M5525" s="4"/>
      <c r="P5525" s="4"/>
      <c r="Q5525" s="4"/>
      <c r="R5525" s="4"/>
      <c r="S5525" s="4"/>
      <c r="T5525" s="4"/>
      <c r="U5525" s="4"/>
      <c r="V5525" s="4"/>
      <c r="W5525" s="4"/>
      <c r="X5525" s="4"/>
    </row>
    <row r="5526" spans="1:24" ht="13">
      <c r="A5526" s="4"/>
      <c r="H5526" s="4"/>
      <c r="I5526" s="4"/>
      <c r="J5526" s="4"/>
      <c r="K5526" s="4"/>
      <c r="L5526" s="4"/>
      <c r="M5526" s="4"/>
      <c r="P5526" s="4"/>
      <c r="Q5526" s="4"/>
      <c r="R5526" s="4"/>
      <c r="S5526" s="4"/>
      <c r="T5526" s="4"/>
      <c r="U5526" s="4"/>
      <c r="V5526" s="4"/>
      <c r="W5526" s="4"/>
      <c r="X5526" s="4"/>
    </row>
    <row r="5527" spans="1:24" ht="13">
      <c r="A5527" s="4"/>
      <c r="H5527" s="4"/>
      <c r="I5527" s="4"/>
      <c r="J5527" s="4"/>
      <c r="K5527" s="4"/>
      <c r="L5527" s="4"/>
      <c r="M5527" s="4"/>
      <c r="P5527" s="4"/>
      <c r="Q5527" s="4"/>
      <c r="R5527" s="4"/>
      <c r="S5527" s="4"/>
      <c r="T5527" s="4"/>
      <c r="U5527" s="4"/>
      <c r="V5527" s="4"/>
      <c r="W5527" s="4"/>
      <c r="X5527" s="4"/>
    </row>
    <row r="5528" spans="1:24" ht="13">
      <c r="A5528" s="4"/>
      <c r="H5528" s="4"/>
      <c r="I5528" s="4"/>
      <c r="J5528" s="4"/>
      <c r="K5528" s="4"/>
      <c r="L5528" s="4"/>
      <c r="M5528" s="4"/>
      <c r="P5528" s="4"/>
      <c r="Q5528" s="4"/>
      <c r="R5528" s="4"/>
      <c r="S5528" s="4"/>
      <c r="T5528" s="4"/>
      <c r="U5528" s="4"/>
      <c r="V5528" s="4"/>
      <c r="W5528" s="4"/>
      <c r="X5528" s="4"/>
    </row>
    <row r="5529" spans="1:24" ht="13">
      <c r="A5529" s="4"/>
      <c r="H5529" s="4"/>
      <c r="I5529" s="4"/>
      <c r="J5529" s="4"/>
      <c r="K5529" s="4"/>
      <c r="L5529" s="4"/>
      <c r="M5529" s="4"/>
      <c r="P5529" s="4"/>
      <c r="Q5529" s="4"/>
      <c r="R5529" s="4"/>
      <c r="S5529" s="4"/>
      <c r="T5529" s="4"/>
      <c r="U5529" s="4"/>
      <c r="V5529" s="4"/>
      <c r="W5529" s="4"/>
      <c r="X5529" s="4"/>
    </row>
    <row r="5530" spans="1:24" ht="13">
      <c r="A5530" s="4"/>
      <c r="H5530" s="4"/>
      <c r="I5530" s="4"/>
      <c r="J5530" s="4"/>
      <c r="K5530" s="4"/>
      <c r="L5530" s="4"/>
      <c r="M5530" s="4"/>
      <c r="P5530" s="4"/>
      <c r="Q5530" s="4"/>
      <c r="R5530" s="4"/>
      <c r="S5530" s="4"/>
      <c r="T5530" s="4"/>
      <c r="U5530" s="4"/>
      <c r="V5530" s="4"/>
      <c r="W5530" s="4"/>
      <c r="X5530" s="4"/>
    </row>
    <row r="5531" spans="1:24" ht="13">
      <c r="A5531" s="4"/>
      <c r="H5531" s="4"/>
      <c r="I5531" s="4"/>
      <c r="J5531" s="4"/>
      <c r="K5531" s="4"/>
      <c r="L5531" s="4"/>
      <c r="M5531" s="4"/>
      <c r="P5531" s="4"/>
      <c r="Q5531" s="4"/>
      <c r="R5531" s="4"/>
      <c r="S5531" s="4"/>
      <c r="T5531" s="4"/>
      <c r="U5531" s="4"/>
      <c r="V5531" s="4"/>
      <c r="W5531" s="4"/>
      <c r="X5531" s="4"/>
    </row>
    <row r="5532" spans="1:24" ht="13">
      <c r="A5532" s="4"/>
      <c r="H5532" s="4"/>
      <c r="I5532" s="4"/>
      <c r="J5532" s="4"/>
      <c r="K5532" s="4"/>
      <c r="L5532" s="4"/>
      <c r="M5532" s="4"/>
      <c r="P5532" s="4"/>
      <c r="Q5532" s="4"/>
      <c r="R5532" s="4"/>
      <c r="S5532" s="4"/>
      <c r="T5532" s="4"/>
      <c r="U5532" s="4"/>
      <c r="V5532" s="4"/>
      <c r="W5532" s="4"/>
      <c r="X5532" s="4"/>
    </row>
    <row r="5533" spans="1:24" ht="13">
      <c r="A5533" s="4"/>
      <c r="H5533" s="4"/>
      <c r="I5533" s="4"/>
      <c r="J5533" s="4"/>
      <c r="K5533" s="4"/>
      <c r="L5533" s="4"/>
      <c r="M5533" s="4"/>
      <c r="P5533" s="4"/>
      <c r="Q5533" s="4"/>
      <c r="R5533" s="4"/>
      <c r="S5533" s="4"/>
      <c r="T5533" s="4"/>
      <c r="U5533" s="4"/>
      <c r="V5533" s="4"/>
      <c r="W5533" s="4"/>
      <c r="X5533" s="4"/>
    </row>
    <row r="5534" spans="1:24" ht="13">
      <c r="A5534" s="4"/>
      <c r="H5534" s="4"/>
      <c r="I5534" s="4"/>
      <c r="J5534" s="4"/>
      <c r="K5534" s="4"/>
      <c r="L5534" s="4"/>
      <c r="M5534" s="4"/>
      <c r="P5534" s="4"/>
      <c r="Q5534" s="4"/>
      <c r="R5534" s="4"/>
      <c r="S5534" s="4"/>
      <c r="T5534" s="4"/>
      <c r="U5534" s="4"/>
      <c r="V5534" s="4"/>
      <c r="W5534" s="4"/>
      <c r="X5534" s="4"/>
    </row>
    <row r="5535" spans="1:24" ht="13">
      <c r="A5535" s="4"/>
      <c r="H5535" s="4"/>
      <c r="I5535" s="4"/>
      <c r="J5535" s="4"/>
      <c r="K5535" s="4"/>
      <c r="L5535" s="4"/>
      <c r="M5535" s="4"/>
      <c r="P5535" s="4"/>
      <c r="Q5535" s="4"/>
      <c r="R5535" s="4"/>
      <c r="S5535" s="4"/>
      <c r="T5535" s="4"/>
      <c r="U5535" s="4"/>
      <c r="V5535" s="4"/>
      <c r="W5535" s="4"/>
      <c r="X5535" s="4"/>
    </row>
    <row r="5536" spans="1:24" ht="13">
      <c r="A5536" s="4"/>
      <c r="H5536" s="4"/>
      <c r="I5536" s="4"/>
      <c r="J5536" s="4"/>
      <c r="K5536" s="4"/>
      <c r="L5536" s="4"/>
      <c r="M5536" s="4"/>
      <c r="P5536" s="4"/>
      <c r="Q5536" s="4"/>
      <c r="R5536" s="4"/>
      <c r="S5536" s="4"/>
      <c r="T5536" s="4"/>
      <c r="U5536" s="4"/>
      <c r="V5536" s="4"/>
      <c r="W5536" s="4"/>
      <c r="X5536" s="4"/>
    </row>
    <row r="5537" spans="1:24" ht="13">
      <c r="A5537" s="4"/>
      <c r="H5537" s="4"/>
      <c r="I5537" s="4"/>
      <c r="J5537" s="4"/>
      <c r="K5537" s="4"/>
      <c r="L5537" s="4"/>
      <c r="M5537" s="4"/>
      <c r="P5537" s="4"/>
      <c r="Q5537" s="4"/>
      <c r="R5537" s="4"/>
      <c r="S5537" s="4"/>
      <c r="T5537" s="4"/>
      <c r="U5537" s="4"/>
      <c r="V5537" s="4"/>
      <c r="W5537" s="4"/>
      <c r="X5537" s="4"/>
    </row>
    <row r="5538" spans="1:24" ht="13">
      <c r="A5538" s="4"/>
      <c r="H5538" s="4"/>
      <c r="I5538" s="4"/>
      <c r="J5538" s="4"/>
      <c r="K5538" s="4"/>
      <c r="L5538" s="4"/>
      <c r="M5538" s="4"/>
      <c r="P5538" s="4"/>
      <c r="Q5538" s="4"/>
      <c r="R5538" s="4"/>
      <c r="S5538" s="4"/>
      <c r="T5538" s="4"/>
      <c r="U5538" s="4"/>
      <c r="V5538" s="4"/>
      <c r="W5538" s="4"/>
      <c r="X5538" s="4"/>
    </row>
    <row r="5539" spans="1:24" ht="13">
      <c r="A5539" s="4"/>
      <c r="H5539" s="4"/>
      <c r="I5539" s="4"/>
      <c r="J5539" s="4"/>
      <c r="K5539" s="4"/>
      <c r="L5539" s="4"/>
      <c r="M5539" s="4"/>
      <c r="P5539" s="4"/>
      <c r="Q5539" s="4"/>
      <c r="R5539" s="4"/>
      <c r="S5539" s="4"/>
      <c r="T5539" s="4"/>
      <c r="U5539" s="4"/>
      <c r="V5539" s="4"/>
      <c r="W5539" s="4"/>
      <c r="X5539" s="4"/>
    </row>
    <row r="5540" spans="1:24" ht="13">
      <c r="A5540" s="4"/>
      <c r="H5540" s="4"/>
      <c r="I5540" s="4"/>
      <c r="J5540" s="4"/>
      <c r="K5540" s="4"/>
      <c r="L5540" s="4"/>
      <c r="M5540" s="4"/>
      <c r="P5540" s="4"/>
      <c r="Q5540" s="4"/>
      <c r="R5540" s="4"/>
      <c r="S5540" s="4"/>
      <c r="T5540" s="4"/>
      <c r="U5540" s="4"/>
      <c r="V5540" s="4"/>
      <c r="W5540" s="4"/>
      <c r="X5540" s="4"/>
    </row>
    <row r="5541" spans="1:24" ht="13">
      <c r="A5541" s="4"/>
      <c r="H5541" s="4"/>
      <c r="I5541" s="4"/>
      <c r="J5541" s="4"/>
      <c r="K5541" s="4"/>
      <c r="L5541" s="4"/>
      <c r="M5541" s="4"/>
      <c r="P5541" s="4"/>
      <c r="Q5541" s="4"/>
      <c r="R5541" s="4"/>
      <c r="S5541" s="4"/>
      <c r="T5541" s="4"/>
      <c r="U5541" s="4"/>
      <c r="V5541" s="4"/>
      <c r="W5541" s="4"/>
      <c r="X5541" s="4"/>
    </row>
    <row r="5542" spans="1:24" ht="13">
      <c r="A5542" s="4"/>
      <c r="H5542" s="4"/>
      <c r="I5542" s="4"/>
      <c r="J5542" s="4"/>
      <c r="K5542" s="4"/>
      <c r="L5542" s="4"/>
      <c r="M5542" s="4"/>
      <c r="P5542" s="4"/>
      <c r="Q5542" s="4"/>
      <c r="R5542" s="4"/>
      <c r="S5542" s="4"/>
      <c r="T5542" s="4"/>
      <c r="U5542" s="4"/>
      <c r="V5542" s="4"/>
      <c r="W5542" s="4"/>
      <c r="X5542" s="4"/>
    </row>
    <row r="5543" spans="1:24" ht="13">
      <c r="A5543" s="4"/>
      <c r="H5543" s="4"/>
      <c r="I5543" s="4"/>
      <c r="J5543" s="4"/>
      <c r="K5543" s="4"/>
      <c r="L5543" s="4"/>
      <c r="M5543" s="4"/>
      <c r="P5543" s="4"/>
      <c r="Q5543" s="4"/>
      <c r="R5543" s="4"/>
      <c r="S5543" s="4"/>
      <c r="T5543" s="4"/>
      <c r="U5543" s="4"/>
      <c r="V5543" s="4"/>
      <c r="W5543" s="4"/>
      <c r="X5543" s="4"/>
    </row>
    <row r="5544" spans="1:24" ht="13">
      <c r="A5544" s="4"/>
      <c r="H5544" s="4"/>
      <c r="I5544" s="4"/>
      <c r="J5544" s="4"/>
      <c r="K5544" s="4"/>
      <c r="L5544" s="4"/>
      <c r="M5544" s="4"/>
      <c r="P5544" s="4"/>
      <c r="Q5544" s="4"/>
      <c r="R5544" s="4"/>
      <c r="S5544" s="4"/>
      <c r="T5544" s="4"/>
      <c r="U5544" s="4"/>
      <c r="V5544" s="4"/>
      <c r="W5544" s="4"/>
      <c r="X5544" s="4"/>
    </row>
    <row r="5545" spans="1:24" ht="13">
      <c r="A5545" s="4"/>
      <c r="H5545" s="4"/>
      <c r="I5545" s="4"/>
      <c r="J5545" s="4"/>
      <c r="K5545" s="4"/>
      <c r="L5545" s="4"/>
      <c r="M5545" s="4"/>
      <c r="P5545" s="4"/>
      <c r="Q5545" s="4"/>
      <c r="R5545" s="4"/>
      <c r="S5545" s="4"/>
      <c r="T5545" s="4"/>
      <c r="U5545" s="4"/>
      <c r="V5545" s="4"/>
      <c r="W5545" s="4"/>
      <c r="X5545" s="4"/>
    </row>
    <row r="5546" spans="1:24" ht="13">
      <c r="A5546" s="4"/>
      <c r="H5546" s="4"/>
      <c r="I5546" s="4"/>
      <c r="J5546" s="4"/>
      <c r="K5546" s="4"/>
      <c r="L5546" s="4"/>
      <c r="M5546" s="4"/>
      <c r="P5546" s="4"/>
      <c r="Q5546" s="4"/>
      <c r="R5546" s="4"/>
      <c r="S5546" s="4"/>
      <c r="T5546" s="4"/>
      <c r="U5546" s="4"/>
      <c r="V5546" s="4"/>
      <c r="W5546" s="4"/>
      <c r="X5546" s="4"/>
    </row>
    <row r="5547" spans="1:24" ht="13">
      <c r="A5547" s="4"/>
      <c r="H5547" s="4"/>
      <c r="I5547" s="4"/>
      <c r="J5547" s="4"/>
      <c r="K5547" s="4"/>
      <c r="L5547" s="4"/>
      <c r="M5547" s="4"/>
      <c r="P5547" s="4"/>
      <c r="Q5547" s="4"/>
      <c r="R5547" s="4"/>
      <c r="S5547" s="4"/>
      <c r="T5547" s="4"/>
      <c r="U5547" s="4"/>
      <c r="V5547" s="4"/>
      <c r="W5547" s="4"/>
      <c r="X5547" s="4"/>
    </row>
    <row r="5548" spans="1:24" ht="13">
      <c r="A5548" s="4"/>
      <c r="H5548" s="4"/>
      <c r="I5548" s="4"/>
      <c r="J5548" s="4"/>
      <c r="K5548" s="4"/>
      <c r="L5548" s="4"/>
      <c r="M5548" s="4"/>
      <c r="P5548" s="4"/>
      <c r="Q5548" s="4"/>
      <c r="R5548" s="4"/>
      <c r="S5548" s="4"/>
      <c r="T5548" s="4"/>
      <c r="U5548" s="4"/>
      <c r="V5548" s="4"/>
      <c r="W5548" s="4"/>
      <c r="X5548" s="4"/>
    </row>
    <row r="5549" spans="1:24" ht="13">
      <c r="A5549" s="4"/>
      <c r="H5549" s="4"/>
      <c r="I5549" s="4"/>
      <c r="J5549" s="4"/>
      <c r="K5549" s="4"/>
      <c r="L5549" s="4"/>
      <c r="M5549" s="4"/>
      <c r="P5549" s="4"/>
      <c r="Q5549" s="4"/>
      <c r="R5549" s="4"/>
      <c r="S5549" s="4"/>
      <c r="T5549" s="4"/>
      <c r="U5549" s="4"/>
      <c r="V5549" s="4"/>
      <c r="W5549" s="4"/>
      <c r="X5549" s="4"/>
    </row>
    <row r="5550" spans="1:24" ht="13">
      <c r="A5550" s="4"/>
      <c r="H5550" s="4"/>
      <c r="I5550" s="4"/>
      <c r="J5550" s="4"/>
      <c r="K5550" s="4"/>
      <c r="L5550" s="4"/>
      <c r="M5550" s="4"/>
      <c r="P5550" s="4"/>
      <c r="Q5550" s="4"/>
      <c r="R5550" s="4"/>
      <c r="S5550" s="4"/>
      <c r="T5550" s="4"/>
      <c r="U5550" s="4"/>
      <c r="V5550" s="4"/>
      <c r="W5550" s="4"/>
      <c r="X5550" s="4"/>
    </row>
    <row r="5551" spans="1:24" ht="13">
      <c r="A5551" s="4"/>
      <c r="H5551" s="4"/>
      <c r="I5551" s="4"/>
      <c r="J5551" s="4"/>
      <c r="K5551" s="4"/>
      <c r="L5551" s="4"/>
      <c r="M5551" s="4"/>
      <c r="P5551" s="4"/>
      <c r="Q5551" s="4"/>
      <c r="R5551" s="4"/>
      <c r="S5551" s="4"/>
      <c r="T5551" s="4"/>
      <c r="U5551" s="4"/>
      <c r="V5551" s="4"/>
      <c r="W5551" s="4"/>
      <c r="X5551" s="4"/>
    </row>
    <row r="5552" spans="1:24" ht="13">
      <c r="A5552" s="4"/>
      <c r="H5552" s="4"/>
      <c r="I5552" s="4"/>
      <c r="J5552" s="4"/>
      <c r="K5552" s="4"/>
      <c r="L5552" s="4"/>
      <c r="M5552" s="4"/>
      <c r="P5552" s="4"/>
      <c r="Q5552" s="4"/>
      <c r="R5552" s="4"/>
      <c r="S5552" s="4"/>
      <c r="T5552" s="4"/>
      <c r="U5552" s="4"/>
      <c r="V5552" s="4"/>
      <c r="W5552" s="4"/>
      <c r="X5552" s="4"/>
    </row>
    <row r="5553" spans="1:24" ht="13">
      <c r="A5553" s="4"/>
      <c r="H5553" s="4"/>
      <c r="I5553" s="4"/>
      <c r="J5553" s="4"/>
      <c r="K5553" s="4"/>
      <c r="L5553" s="4"/>
      <c r="M5553" s="4"/>
      <c r="P5553" s="4"/>
      <c r="Q5553" s="4"/>
      <c r="R5553" s="4"/>
      <c r="S5553" s="4"/>
      <c r="T5553" s="4"/>
      <c r="U5553" s="4"/>
      <c r="V5553" s="4"/>
      <c r="W5553" s="4"/>
      <c r="X5553" s="4"/>
    </row>
    <row r="5554" spans="1:24" ht="13">
      <c r="A5554" s="4"/>
      <c r="H5554" s="4"/>
      <c r="I5554" s="4"/>
      <c r="J5554" s="4"/>
      <c r="K5554" s="4"/>
      <c r="L5554" s="4"/>
      <c r="M5554" s="4"/>
      <c r="P5554" s="4"/>
      <c r="Q5554" s="4"/>
      <c r="R5554" s="4"/>
      <c r="S5554" s="4"/>
      <c r="T5554" s="4"/>
      <c r="U5554" s="4"/>
      <c r="V5554" s="4"/>
      <c r="W5554" s="4"/>
      <c r="X5554" s="4"/>
    </row>
    <row r="5555" spans="1:24" ht="13">
      <c r="A5555" s="4"/>
      <c r="H5555" s="4"/>
      <c r="I5555" s="4"/>
      <c r="J5555" s="4"/>
      <c r="K5555" s="4"/>
      <c r="L5555" s="4"/>
      <c r="M5555" s="4"/>
      <c r="P5555" s="4"/>
      <c r="Q5555" s="4"/>
      <c r="R5555" s="4"/>
      <c r="S5555" s="4"/>
      <c r="T5555" s="4"/>
      <c r="U5555" s="4"/>
      <c r="V5555" s="4"/>
      <c r="W5555" s="4"/>
      <c r="X5555" s="4"/>
    </row>
    <row r="5556" spans="1:24" ht="13">
      <c r="A5556" s="4"/>
      <c r="H5556" s="4"/>
      <c r="I5556" s="4"/>
      <c r="J5556" s="4"/>
      <c r="K5556" s="4"/>
      <c r="L5556" s="4"/>
      <c r="M5556" s="4"/>
      <c r="P5556" s="4"/>
      <c r="Q5556" s="4"/>
      <c r="R5556" s="4"/>
      <c r="S5556" s="4"/>
      <c r="T5556" s="4"/>
      <c r="U5556" s="4"/>
      <c r="V5556" s="4"/>
      <c r="W5556" s="4"/>
      <c r="X5556" s="4"/>
    </row>
    <row r="5557" spans="1:24" ht="13">
      <c r="A5557" s="4"/>
      <c r="H5557" s="4"/>
      <c r="I5557" s="4"/>
      <c r="J5557" s="4"/>
      <c r="K5557" s="4"/>
      <c r="L5557" s="4"/>
      <c r="M5557" s="4"/>
      <c r="P5557" s="4"/>
      <c r="Q5557" s="4"/>
      <c r="R5557" s="4"/>
      <c r="S5557" s="4"/>
      <c r="T5557" s="4"/>
      <c r="U5557" s="4"/>
      <c r="V5557" s="4"/>
      <c r="W5557" s="4"/>
      <c r="X5557" s="4"/>
    </row>
    <row r="5558" spans="1:24" ht="13">
      <c r="A5558" s="4"/>
      <c r="H5558" s="4"/>
      <c r="I5558" s="4"/>
      <c r="J5558" s="4"/>
      <c r="K5558" s="4"/>
      <c r="L5558" s="4"/>
      <c r="M5558" s="4"/>
      <c r="P5558" s="4"/>
      <c r="Q5558" s="4"/>
      <c r="R5558" s="4"/>
      <c r="S5558" s="4"/>
      <c r="T5558" s="4"/>
      <c r="U5558" s="4"/>
      <c r="V5558" s="4"/>
      <c r="W5558" s="4"/>
      <c r="X5558" s="4"/>
    </row>
    <row r="5559" spans="1:24" ht="13">
      <c r="A5559" s="4"/>
      <c r="H5559" s="4"/>
      <c r="I5559" s="4"/>
      <c r="J5559" s="4"/>
      <c r="K5559" s="4"/>
      <c r="L5559" s="4"/>
      <c r="M5559" s="4"/>
      <c r="P5559" s="4"/>
      <c r="Q5559" s="4"/>
      <c r="R5559" s="4"/>
      <c r="S5559" s="4"/>
      <c r="T5559" s="4"/>
      <c r="U5559" s="4"/>
      <c r="V5559" s="4"/>
      <c r="W5559" s="4"/>
      <c r="X5559" s="4"/>
    </row>
    <row r="5560" spans="1:24" ht="13">
      <c r="A5560" s="4"/>
      <c r="H5560" s="4"/>
      <c r="I5560" s="4"/>
      <c r="J5560" s="4"/>
      <c r="K5560" s="4"/>
      <c r="L5560" s="4"/>
      <c r="M5560" s="4"/>
      <c r="P5560" s="4"/>
      <c r="Q5560" s="4"/>
      <c r="R5560" s="4"/>
      <c r="S5560" s="4"/>
      <c r="T5560" s="4"/>
      <c r="U5560" s="4"/>
      <c r="V5560" s="4"/>
      <c r="W5560" s="4"/>
      <c r="X5560" s="4"/>
    </row>
    <row r="5561" spans="1:24" ht="13">
      <c r="A5561" s="4"/>
      <c r="H5561" s="4"/>
      <c r="I5561" s="4"/>
      <c r="J5561" s="4"/>
      <c r="K5561" s="4"/>
      <c r="L5561" s="4"/>
      <c r="M5561" s="4"/>
      <c r="P5561" s="4"/>
      <c r="Q5561" s="4"/>
      <c r="R5561" s="4"/>
      <c r="S5561" s="4"/>
      <c r="T5561" s="4"/>
      <c r="U5561" s="4"/>
      <c r="V5561" s="4"/>
      <c r="W5561" s="4"/>
      <c r="X5561" s="4"/>
    </row>
    <row r="5562" spans="1:24" ht="13">
      <c r="A5562" s="4"/>
      <c r="H5562" s="4"/>
      <c r="I5562" s="4"/>
      <c r="J5562" s="4"/>
      <c r="K5562" s="4"/>
      <c r="L5562" s="4"/>
      <c r="M5562" s="4"/>
      <c r="P5562" s="4"/>
      <c r="Q5562" s="4"/>
      <c r="R5562" s="4"/>
      <c r="S5562" s="4"/>
      <c r="T5562" s="4"/>
      <c r="U5562" s="4"/>
      <c r="V5562" s="4"/>
      <c r="W5562" s="4"/>
      <c r="X5562" s="4"/>
    </row>
    <row r="5563" spans="1:24" ht="13">
      <c r="A5563" s="4"/>
      <c r="H5563" s="4"/>
      <c r="I5563" s="4"/>
      <c r="J5563" s="4"/>
      <c r="K5563" s="4"/>
      <c r="L5563" s="4"/>
      <c r="M5563" s="4"/>
      <c r="P5563" s="4"/>
      <c r="Q5563" s="4"/>
      <c r="R5563" s="4"/>
      <c r="S5563" s="4"/>
      <c r="T5563" s="4"/>
      <c r="U5563" s="4"/>
      <c r="V5563" s="4"/>
      <c r="W5563" s="4"/>
      <c r="X5563" s="4"/>
    </row>
    <row r="5564" spans="1:24" ht="13">
      <c r="A5564" s="4"/>
      <c r="H5564" s="4"/>
      <c r="I5564" s="4"/>
      <c r="J5564" s="4"/>
      <c r="K5564" s="4"/>
      <c r="L5564" s="4"/>
      <c r="M5564" s="4"/>
      <c r="P5564" s="4"/>
      <c r="Q5564" s="4"/>
      <c r="R5564" s="4"/>
      <c r="S5564" s="4"/>
      <c r="T5564" s="4"/>
      <c r="U5564" s="4"/>
      <c r="V5564" s="4"/>
      <c r="W5564" s="4"/>
      <c r="X5564" s="4"/>
    </row>
    <row r="5565" spans="1:24" ht="13">
      <c r="A5565" s="4"/>
      <c r="H5565" s="4"/>
      <c r="I5565" s="4"/>
      <c r="J5565" s="4"/>
      <c r="K5565" s="4"/>
      <c r="L5565" s="4"/>
      <c r="M5565" s="4"/>
      <c r="P5565" s="4"/>
      <c r="Q5565" s="4"/>
      <c r="R5565" s="4"/>
      <c r="S5565" s="4"/>
      <c r="T5565" s="4"/>
      <c r="U5565" s="4"/>
      <c r="V5565" s="4"/>
      <c r="W5565" s="4"/>
      <c r="X5565" s="4"/>
    </row>
    <row r="5566" spans="1:24" ht="13">
      <c r="A5566" s="4"/>
      <c r="H5566" s="4"/>
      <c r="I5566" s="4"/>
      <c r="J5566" s="4"/>
      <c r="K5566" s="4"/>
      <c r="L5566" s="4"/>
      <c r="M5566" s="4"/>
      <c r="P5566" s="4"/>
      <c r="Q5566" s="4"/>
      <c r="R5566" s="4"/>
      <c r="S5566" s="4"/>
      <c r="T5566" s="4"/>
      <c r="U5566" s="4"/>
      <c r="V5566" s="4"/>
      <c r="W5566" s="4"/>
      <c r="X5566" s="4"/>
    </row>
    <row r="5567" spans="1:24" ht="13">
      <c r="A5567" s="4"/>
      <c r="H5567" s="4"/>
      <c r="I5567" s="4"/>
      <c r="J5567" s="4"/>
      <c r="K5567" s="4"/>
      <c r="L5567" s="4"/>
      <c r="M5567" s="4"/>
      <c r="P5567" s="4"/>
      <c r="Q5567" s="4"/>
      <c r="R5567" s="4"/>
      <c r="S5567" s="4"/>
      <c r="T5567" s="4"/>
      <c r="U5567" s="4"/>
      <c r="V5567" s="4"/>
      <c r="W5567" s="4"/>
      <c r="X5567" s="4"/>
    </row>
    <row r="5568" spans="1:24" ht="13">
      <c r="A5568" s="4"/>
      <c r="H5568" s="4"/>
      <c r="I5568" s="4"/>
      <c r="J5568" s="4"/>
      <c r="K5568" s="4"/>
      <c r="L5568" s="4"/>
      <c r="M5568" s="4"/>
      <c r="P5568" s="4"/>
      <c r="Q5568" s="4"/>
      <c r="R5568" s="4"/>
      <c r="S5568" s="4"/>
      <c r="T5568" s="4"/>
      <c r="U5568" s="4"/>
      <c r="V5568" s="4"/>
      <c r="W5568" s="4"/>
      <c r="X5568" s="4"/>
    </row>
    <row r="5569" spans="1:24" ht="13">
      <c r="A5569" s="4"/>
      <c r="H5569" s="4"/>
      <c r="I5569" s="4"/>
      <c r="J5569" s="4"/>
      <c r="K5569" s="4"/>
      <c r="L5569" s="4"/>
      <c r="M5569" s="4"/>
      <c r="P5569" s="4"/>
      <c r="Q5569" s="4"/>
      <c r="R5569" s="4"/>
      <c r="S5569" s="4"/>
      <c r="T5569" s="4"/>
      <c r="U5569" s="4"/>
      <c r="V5569" s="4"/>
      <c r="W5569" s="4"/>
      <c r="X5569" s="4"/>
    </row>
    <row r="5570" spans="1:24" ht="13">
      <c r="A5570" s="4"/>
      <c r="H5570" s="4"/>
      <c r="I5570" s="4"/>
      <c r="J5570" s="4"/>
      <c r="K5570" s="4"/>
      <c r="L5570" s="4"/>
      <c r="M5570" s="4"/>
      <c r="P5570" s="4"/>
      <c r="Q5570" s="4"/>
      <c r="R5570" s="4"/>
      <c r="S5570" s="4"/>
      <c r="T5570" s="4"/>
      <c r="U5570" s="4"/>
      <c r="V5570" s="4"/>
      <c r="W5570" s="4"/>
      <c r="X5570" s="4"/>
    </row>
    <row r="5571" spans="1:24" ht="13">
      <c r="A5571" s="4"/>
      <c r="H5571" s="4"/>
      <c r="I5571" s="4"/>
      <c r="J5571" s="4"/>
      <c r="K5571" s="4"/>
      <c r="L5571" s="4"/>
      <c r="M5571" s="4"/>
      <c r="P5571" s="4"/>
      <c r="Q5571" s="4"/>
      <c r="R5571" s="4"/>
      <c r="S5571" s="4"/>
      <c r="T5571" s="4"/>
      <c r="U5571" s="4"/>
      <c r="V5571" s="4"/>
      <c r="W5571" s="4"/>
      <c r="X5571" s="4"/>
    </row>
    <row r="5572" spans="1:24" ht="13">
      <c r="A5572" s="4"/>
      <c r="H5572" s="4"/>
      <c r="I5572" s="4"/>
      <c r="J5572" s="4"/>
      <c r="K5572" s="4"/>
      <c r="L5572" s="4"/>
      <c r="M5572" s="4"/>
      <c r="P5572" s="4"/>
      <c r="Q5572" s="4"/>
      <c r="R5572" s="4"/>
      <c r="S5572" s="4"/>
      <c r="T5572" s="4"/>
      <c r="U5572" s="4"/>
      <c r="V5572" s="4"/>
      <c r="W5572" s="4"/>
      <c r="X5572" s="4"/>
    </row>
    <row r="5573" spans="1:24" ht="13">
      <c r="A5573" s="4"/>
      <c r="H5573" s="4"/>
      <c r="I5573" s="4"/>
      <c r="J5573" s="4"/>
      <c r="K5573" s="4"/>
      <c r="L5573" s="4"/>
      <c r="M5573" s="4"/>
      <c r="P5573" s="4"/>
      <c r="Q5573" s="4"/>
      <c r="R5573" s="4"/>
      <c r="S5573" s="4"/>
      <c r="T5573" s="4"/>
      <c r="U5573" s="4"/>
      <c r="V5573" s="4"/>
      <c r="W5573" s="4"/>
      <c r="X5573" s="4"/>
    </row>
    <row r="5574" spans="1:24" ht="13">
      <c r="A5574" s="4"/>
      <c r="H5574" s="4"/>
      <c r="I5574" s="4"/>
      <c r="J5574" s="4"/>
      <c r="K5574" s="4"/>
      <c r="L5574" s="4"/>
      <c r="M5574" s="4"/>
      <c r="P5574" s="4"/>
      <c r="Q5574" s="4"/>
      <c r="R5574" s="4"/>
      <c r="S5574" s="4"/>
      <c r="T5574" s="4"/>
      <c r="U5574" s="4"/>
      <c r="V5574" s="4"/>
      <c r="W5574" s="4"/>
      <c r="X5574" s="4"/>
    </row>
    <row r="5575" spans="1:24" ht="13">
      <c r="A5575" s="4"/>
      <c r="H5575" s="4"/>
      <c r="I5575" s="4"/>
      <c r="J5575" s="4"/>
      <c r="K5575" s="4"/>
      <c r="L5575" s="4"/>
      <c r="M5575" s="4"/>
      <c r="P5575" s="4"/>
      <c r="Q5575" s="4"/>
      <c r="R5575" s="4"/>
      <c r="S5575" s="4"/>
      <c r="T5575" s="4"/>
      <c r="U5575" s="4"/>
      <c r="V5575" s="4"/>
      <c r="W5575" s="4"/>
      <c r="X5575" s="4"/>
    </row>
    <row r="5576" spans="1:24" ht="13">
      <c r="A5576" s="4"/>
      <c r="H5576" s="4"/>
      <c r="I5576" s="4"/>
      <c r="J5576" s="4"/>
      <c r="K5576" s="4"/>
      <c r="L5576" s="4"/>
      <c r="M5576" s="4"/>
      <c r="P5576" s="4"/>
      <c r="Q5576" s="4"/>
      <c r="R5576" s="4"/>
      <c r="S5576" s="4"/>
      <c r="T5576" s="4"/>
      <c r="U5576" s="4"/>
      <c r="V5576" s="4"/>
      <c r="W5576" s="4"/>
      <c r="X5576" s="4"/>
    </row>
    <row r="5577" spans="1:24" ht="13">
      <c r="A5577" s="4"/>
      <c r="H5577" s="4"/>
      <c r="I5577" s="4"/>
      <c r="J5577" s="4"/>
      <c r="K5577" s="4"/>
      <c r="L5577" s="4"/>
      <c r="M5577" s="4"/>
      <c r="P5577" s="4"/>
      <c r="Q5577" s="4"/>
      <c r="R5577" s="4"/>
      <c r="S5577" s="4"/>
      <c r="T5577" s="4"/>
      <c r="U5577" s="4"/>
      <c r="V5577" s="4"/>
      <c r="W5577" s="4"/>
      <c r="X5577" s="4"/>
    </row>
    <row r="5578" spans="1:24" ht="13">
      <c r="A5578" s="4"/>
      <c r="H5578" s="4"/>
      <c r="I5578" s="4"/>
      <c r="J5578" s="4"/>
      <c r="K5578" s="4"/>
      <c r="L5578" s="4"/>
      <c r="M5578" s="4"/>
      <c r="P5578" s="4"/>
      <c r="Q5578" s="4"/>
      <c r="R5578" s="4"/>
      <c r="S5578" s="4"/>
      <c r="T5578" s="4"/>
      <c r="U5578" s="4"/>
      <c r="V5578" s="4"/>
      <c r="W5578" s="4"/>
      <c r="X5578" s="4"/>
    </row>
    <row r="5579" spans="1:24" ht="13">
      <c r="A5579" s="4"/>
      <c r="H5579" s="4"/>
      <c r="I5579" s="4"/>
      <c r="J5579" s="4"/>
      <c r="K5579" s="4"/>
      <c r="L5579" s="4"/>
      <c r="M5579" s="4"/>
      <c r="P5579" s="4"/>
      <c r="Q5579" s="4"/>
      <c r="R5579" s="4"/>
      <c r="S5579" s="4"/>
      <c r="T5579" s="4"/>
      <c r="U5579" s="4"/>
      <c r="V5579" s="4"/>
      <c r="W5579" s="4"/>
      <c r="X5579" s="4"/>
    </row>
    <row r="5580" spans="1:24" ht="13">
      <c r="A5580" s="4"/>
      <c r="H5580" s="4"/>
      <c r="I5580" s="4"/>
      <c r="J5580" s="4"/>
      <c r="K5580" s="4"/>
      <c r="L5580" s="4"/>
      <c r="M5580" s="4"/>
      <c r="P5580" s="4"/>
      <c r="Q5580" s="4"/>
      <c r="R5580" s="4"/>
      <c r="S5580" s="4"/>
      <c r="T5580" s="4"/>
      <c r="U5580" s="4"/>
      <c r="V5580" s="4"/>
      <c r="W5580" s="4"/>
      <c r="X5580" s="4"/>
    </row>
    <row r="5581" spans="1:24" ht="13">
      <c r="A5581" s="4"/>
      <c r="H5581" s="4"/>
      <c r="I5581" s="4"/>
      <c r="J5581" s="4"/>
      <c r="K5581" s="4"/>
      <c r="L5581" s="4"/>
      <c r="M5581" s="4"/>
      <c r="P5581" s="4"/>
      <c r="Q5581" s="4"/>
      <c r="R5581" s="4"/>
      <c r="S5581" s="4"/>
      <c r="T5581" s="4"/>
      <c r="U5581" s="4"/>
      <c r="V5581" s="4"/>
      <c r="W5581" s="4"/>
      <c r="X5581" s="4"/>
    </row>
    <row r="5582" spans="1:24" ht="13">
      <c r="A5582" s="4"/>
      <c r="H5582" s="4"/>
      <c r="I5582" s="4"/>
      <c r="J5582" s="4"/>
      <c r="K5582" s="4"/>
      <c r="L5582" s="4"/>
      <c r="M5582" s="4"/>
      <c r="P5582" s="4"/>
      <c r="Q5582" s="4"/>
      <c r="R5582" s="4"/>
      <c r="S5582" s="4"/>
      <c r="T5582" s="4"/>
      <c r="U5582" s="4"/>
      <c r="V5582" s="4"/>
      <c r="W5582" s="4"/>
      <c r="X5582" s="4"/>
    </row>
    <row r="5583" spans="1:24" ht="13">
      <c r="A5583" s="4"/>
      <c r="H5583" s="4"/>
      <c r="I5583" s="4"/>
      <c r="J5583" s="4"/>
      <c r="K5583" s="4"/>
      <c r="L5583" s="4"/>
      <c r="M5583" s="4"/>
      <c r="P5583" s="4"/>
      <c r="Q5583" s="4"/>
      <c r="R5583" s="4"/>
      <c r="S5583" s="4"/>
      <c r="T5583" s="4"/>
      <c r="U5583" s="4"/>
      <c r="V5583" s="4"/>
      <c r="W5583" s="4"/>
      <c r="X5583" s="4"/>
    </row>
    <row r="5584" spans="1:24" ht="13">
      <c r="A5584" s="4"/>
      <c r="H5584" s="4"/>
      <c r="I5584" s="4"/>
      <c r="J5584" s="4"/>
      <c r="K5584" s="4"/>
      <c r="L5584" s="4"/>
      <c r="M5584" s="4"/>
      <c r="P5584" s="4"/>
      <c r="Q5584" s="4"/>
      <c r="R5584" s="4"/>
      <c r="S5584" s="4"/>
      <c r="T5584" s="4"/>
      <c r="U5584" s="4"/>
      <c r="V5584" s="4"/>
      <c r="W5584" s="4"/>
      <c r="X5584" s="4"/>
    </row>
    <row r="5585" spans="1:24" ht="13">
      <c r="A5585" s="4"/>
      <c r="H5585" s="4"/>
      <c r="I5585" s="4"/>
      <c r="J5585" s="4"/>
      <c r="K5585" s="4"/>
      <c r="L5585" s="4"/>
      <c r="M5585" s="4"/>
      <c r="P5585" s="4"/>
      <c r="Q5585" s="4"/>
      <c r="R5585" s="4"/>
      <c r="S5585" s="4"/>
      <c r="T5585" s="4"/>
      <c r="U5585" s="4"/>
      <c r="V5585" s="4"/>
      <c r="W5585" s="4"/>
      <c r="X5585" s="4"/>
    </row>
    <row r="5586" spans="1:24" ht="13">
      <c r="A5586" s="4"/>
      <c r="H5586" s="4"/>
      <c r="I5586" s="4"/>
      <c r="J5586" s="4"/>
      <c r="K5586" s="4"/>
      <c r="L5586" s="4"/>
      <c r="M5586" s="4"/>
      <c r="P5586" s="4"/>
      <c r="Q5586" s="4"/>
      <c r="R5586" s="4"/>
      <c r="S5586" s="4"/>
      <c r="T5586" s="4"/>
      <c r="U5586" s="4"/>
      <c r="V5586" s="4"/>
      <c r="W5586" s="4"/>
      <c r="X5586" s="4"/>
    </row>
    <row r="5587" spans="1:24" ht="13">
      <c r="A5587" s="4"/>
      <c r="H5587" s="4"/>
      <c r="I5587" s="4"/>
      <c r="J5587" s="4"/>
      <c r="K5587" s="4"/>
      <c r="L5587" s="4"/>
      <c r="M5587" s="4"/>
      <c r="P5587" s="4"/>
      <c r="Q5587" s="4"/>
      <c r="R5587" s="4"/>
      <c r="S5587" s="4"/>
      <c r="T5587" s="4"/>
      <c r="U5587" s="4"/>
      <c r="V5587" s="4"/>
      <c r="W5587" s="4"/>
      <c r="X5587" s="4"/>
    </row>
    <row r="5588" spans="1:24" ht="13">
      <c r="A5588" s="4"/>
      <c r="H5588" s="4"/>
      <c r="I5588" s="4"/>
      <c r="J5588" s="4"/>
      <c r="K5588" s="4"/>
      <c r="L5588" s="4"/>
      <c r="M5588" s="4"/>
      <c r="P5588" s="4"/>
      <c r="Q5588" s="4"/>
      <c r="R5588" s="4"/>
      <c r="S5588" s="4"/>
      <c r="T5588" s="4"/>
      <c r="U5588" s="4"/>
      <c r="V5588" s="4"/>
      <c r="W5588" s="4"/>
      <c r="X5588" s="4"/>
    </row>
    <row r="5589" spans="1:24" ht="13">
      <c r="A5589" s="4"/>
      <c r="H5589" s="4"/>
      <c r="I5589" s="4"/>
      <c r="J5589" s="4"/>
      <c r="K5589" s="4"/>
      <c r="L5589" s="4"/>
      <c r="M5589" s="4"/>
      <c r="P5589" s="4"/>
      <c r="Q5589" s="4"/>
      <c r="R5589" s="4"/>
      <c r="S5589" s="4"/>
      <c r="T5589" s="4"/>
      <c r="U5589" s="4"/>
      <c r="V5589" s="4"/>
      <c r="W5589" s="4"/>
      <c r="X5589" s="4"/>
    </row>
    <row r="5590" spans="1:24" ht="13">
      <c r="A5590" s="4"/>
      <c r="H5590" s="4"/>
      <c r="I5590" s="4"/>
      <c r="J5590" s="4"/>
      <c r="K5590" s="4"/>
      <c r="L5590" s="4"/>
      <c r="M5590" s="4"/>
      <c r="P5590" s="4"/>
      <c r="Q5590" s="4"/>
      <c r="R5590" s="4"/>
      <c r="S5590" s="4"/>
      <c r="T5590" s="4"/>
      <c r="U5590" s="4"/>
      <c r="V5590" s="4"/>
      <c r="W5590" s="4"/>
      <c r="X5590" s="4"/>
    </row>
    <row r="5591" spans="1:24" ht="13">
      <c r="A5591" s="4"/>
      <c r="H5591" s="4"/>
      <c r="I5591" s="4"/>
      <c r="J5591" s="4"/>
      <c r="K5591" s="4"/>
      <c r="L5591" s="4"/>
      <c r="M5591" s="4"/>
      <c r="P5591" s="4"/>
      <c r="Q5591" s="4"/>
      <c r="R5591" s="4"/>
      <c r="S5591" s="4"/>
      <c r="T5591" s="4"/>
      <c r="U5591" s="4"/>
      <c r="V5591" s="4"/>
      <c r="W5591" s="4"/>
      <c r="X5591" s="4"/>
    </row>
    <row r="5592" spans="1:24" ht="13">
      <c r="A5592" s="4"/>
      <c r="H5592" s="4"/>
      <c r="I5592" s="4"/>
      <c r="J5592" s="4"/>
      <c r="K5592" s="4"/>
      <c r="L5592" s="4"/>
      <c r="M5592" s="4"/>
      <c r="P5592" s="4"/>
      <c r="Q5592" s="4"/>
      <c r="R5592" s="4"/>
      <c r="S5592" s="4"/>
      <c r="T5592" s="4"/>
      <c r="U5592" s="4"/>
      <c r="V5592" s="4"/>
      <c r="W5592" s="4"/>
      <c r="X5592" s="4"/>
    </row>
    <row r="5593" spans="1:24" ht="13">
      <c r="A5593" s="4"/>
      <c r="H5593" s="4"/>
      <c r="I5593" s="4"/>
      <c r="J5593" s="4"/>
      <c r="K5593" s="4"/>
      <c r="L5593" s="4"/>
      <c r="M5593" s="4"/>
      <c r="P5593" s="4"/>
      <c r="Q5593" s="4"/>
      <c r="R5593" s="4"/>
      <c r="S5593" s="4"/>
      <c r="T5593" s="4"/>
      <c r="U5593" s="4"/>
      <c r="V5593" s="4"/>
      <c r="W5593" s="4"/>
      <c r="X5593" s="4"/>
    </row>
    <row r="5594" spans="1:24" ht="13">
      <c r="A5594" s="4"/>
      <c r="H5594" s="4"/>
      <c r="I5594" s="4"/>
      <c r="J5594" s="4"/>
      <c r="K5594" s="4"/>
      <c r="L5594" s="4"/>
      <c r="M5594" s="4"/>
      <c r="P5594" s="4"/>
      <c r="Q5594" s="4"/>
      <c r="R5594" s="4"/>
      <c r="S5594" s="4"/>
      <c r="T5594" s="4"/>
      <c r="U5594" s="4"/>
      <c r="V5594" s="4"/>
      <c r="W5594" s="4"/>
      <c r="X5594" s="4"/>
    </row>
    <row r="5595" spans="1:24" ht="13">
      <c r="A5595" s="4"/>
      <c r="H5595" s="4"/>
      <c r="I5595" s="4"/>
      <c r="J5595" s="4"/>
      <c r="K5595" s="4"/>
      <c r="L5595" s="4"/>
      <c r="M5595" s="4"/>
      <c r="P5595" s="4"/>
      <c r="Q5595" s="4"/>
      <c r="R5595" s="4"/>
      <c r="S5595" s="4"/>
      <c r="T5595" s="4"/>
      <c r="U5595" s="4"/>
      <c r="V5595" s="4"/>
      <c r="W5595" s="4"/>
      <c r="X5595" s="4"/>
    </row>
    <row r="5596" spans="1:24" ht="13">
      <c r="A5596" s="4"/>
      <c r="H5596" s="4"/>
      <c r="I5596" s="4"/>
      <c r="J5596" s="4"/>
      <c r="K5596" s="4"/>
      <c r="L5596" s="4"/>
      <c r="M5596" s="4"/>
      <c r="P5596" s="4"/>
      <c r="Q5596" s="4"/>
      <c r="R5596" s="4"/>
      <c r="S5596" s="4"/>
      <c r="T5596" s="4"/>
      <c r="U5596" s="4"/>
      <c r="V5596" s="4"/>
      <c r="W5596" s="4"/>
      <c r="X5596" s="4"/>
    </row>
    <row r="5597" spans="1:24" ht="13">
      <c r="A5597" s="4"/>
      <c r="H5597" s="4"/>
      <c r="I5597" s="4"/>
      <c r="J5597" s="4"/>
      <c r="K5597" s="4"/>
      <c r="L5597" s="4"/>
      <c r="M5597" s="4"/>
      <c r="P5597" s="4"/>
      <c r="Q5597" s="4"/>
      <c r="R5597" s="4"/>
      <c r="S5597" s="4"/>
      <c r="T5597" s="4"/>
      <c r="U5597" s="4"/>
      <c r="V5597" s="4"/>
      <c r="W5597" s="4"/>
      <c r="X5597" s="4"/>
    </row>
    <row r="5598" spans="1:24" ht="13">
      <c r="A5598" s="4"/>
      <c r="H5598" s="4"/>
      <c r="I5598" s="4"/>
      <c r="J5598" s="4"/>
      <c r="K5598" s="4"/>
      <c r="L5598" s="4"/>
      <c r="M5598" s="4"/>
      <c r="P5598" s="4"/>
      <c r="Q5598" s="4"/>
      <c r="R5598" s="4"/>
      <c r="S5598" s="4"/>
      <c r="T5598" s="4"/>
      <c r="U5598" s="4"/>
      <c r="V5598" s="4"/>
      <c r="W5598" s="4"/>
      <c r="X5598" s="4"/>
    </row>
    <row r="5599" spans="1:24" ht="13">
      <c r="A5599" s="4"/>
      <c r="H5599" s="4"/>
      <c r="I5599" s="4"/>
      <c r="J5599" s="4"/>
      <c r="K5599" s="4"/>
      <c r="L5599" s="4"/>
      <c r="M5599" s="4"/>
      <c r="P5599" s="4"/>
      <c r="Q5599" s="4"/>
      <c r="R5599" s="4"/>
      <c r="S5599" s="4"/>
      <c r="T5599" s="4"/>
      <c r="U5599" s="4"/>
      <c r="V5599" s="4"/>
      <c r="W5599" s="4"/>
      <c r="X5599" s="4"/>
    </row>
    <row r="5600" spans="1:24" ht="13">
      <c r="A5600" s="4"/>
      <c r="H5600" s="4"/>
      <c r="I5600" s="4"/>
      <c r="J5600" s="4"/>
      <c r="K5600" s="4"/>
      <c r="L5600" s="4"/>
      <c r="M5600" s="4"/>
      <c r="P5600" s="4"/>
      <c r="Q5600" s="4"/>
      <c r="R5600" s="4"/>
      <c r="S5600" s="4"/>
      <c r="T5600" s="4"/>
      <c r="U5600" s="4"/>
      <c r="V5600" s="4"/>
      <c r="W5600" s="4"/>
      <c r="X5600" s="4"/>
    </row>
    <row r="5601" spans="1:24" ht="13">
      <c r="A5601" s="4"/>
      <c r="H5601" s="4"/>
      <c r="I5601" s="4"/>
      <c r="J5601" s="4"/>
      <c r="K5601" s="4"/>
      <c r="L5601" s="4"/>
      <c r="M5601" s="4"/>
      <c r="P5601" s="4"/>
      <c r="Q5601" s="4"/>
      <c r="R5601" s="4"/>
      <c r="S5601" s="4"/>
      <c r="T5601" s="4"/>
      <c r="U5601" s="4"/>
      <c r="V5601" s="4"/>
      <c r="W5601" s="4"/>
      <c r="X5601" s="4"/>
    </row>
    <row r="5602" spans="1:24" ht="13">
      <c r="A5602" s="4"/>
      <c r="H5602" s="4"/>
      <c r="I5602" s="4"/>
      <c r="J5602" s="4"/>
      <c r="K5602" s="4"/>
      <c r="L5602" s="4"/>
      <c r="M5602" s="4"/>
      <c r="P5602" s="4"/>
      <c r="Q5602" s="4"/>
      <c r="R5602" s="4"/>
      <c r="S5602" s="4"/>
      <c r="T5602" s="4"/>
      <c r="U5602" s="4"/>
      <c r="V5602" s="4"/>
      <c r="W5602" s="4"/>
      <c r="X5602" s="4"/>
    </row>
    <row r="5603" spans="1:24" ht="13">
      <c r="A5603" s="4"/>
      <c r="H5603" s="4"/>
      <c r="I5603" s="4"/>
      <c r="J5603" s="4"/>
      <c r="K5603" s="4"/>
      <c r="L5603" s="4"/>
      <c r="M5603" s="4"/>
      <c r="P5603" s="4"/>
      <c r="Q5603" s="4"/>
      <c r="R5603" s="4"/>
      <c r="S5603" s="4"/>
      <c r="T5603" s="4"/>
      <c r="U5603" s="4"/>
      <c r="V5603" s="4"/>
      <c r="W5603" s="4"/>
      <c r="X5603" s="4"/>
    </row>
    <row r="5604" spans="1:24" ht="13">
      <c r="A5604" s="4"/>
      <c r="H5604" s="4"/>
      <c r="I5604" s="4"/>
      <c r="J5604" s="4"/>
      <c r="K5604" s="4"/>
      <c r="L5604" s="4"/>
      <c r="M5604" s="4"/>
      <c r="P5604" s="4"/>
      <c r="Q5604" s="4"/>
      <c r="R5604" s="4"/>
      <c r="S5604" s="4"/>
      <c r="T5604" s="4"/>
      <c r="U5604" s="4"/>
      <c r="V5604" s="4"/>
      <c r="W5604" s="4"/>
      <c r="X5604" s="4"/>
    </row>
    <row r="5605" spans="1:24" ht="13">
      <c r="A5605" s="4"/>
      <c r="H5605" s="4"/>
      <c r="I5605" s="4"/>
      <c r="J5605" s="4"/>
      <c r="K5605" s="4"/>
      <c r="L5605" s="4"/>
      <c r="M5605" s="4"/>
      <c r="P5605" s="4"/>
      <c r="Q5605" s="4"/>
      <c r="R5605" s="4"/>
      <c r="S5605" s="4"/>
      <c r="T5605" s="4"/>
      <c r="U5605" s="4"/>
      <c r="V5605" s="4"/>
      <c r="W5605" s="4"/>
      <c r="X5605" s="4"/>
    </row>
    <row r="5606" spans="1:24" ht="13">
      <c r="A5606" s="4"/>
      <c r="H5606" s="4"/>
      <c r="I5606" s="4"/>
      <c r="J5606" s="4"/>
      <c r="K5606" s="4"/>
      <c r="L5606" s="4"/>
      <c r="M5606" s="4"/>
      <c r="P5606" s="4"/>
      <c r="Q5606" s="4"/>
      <c r="R5606" s="4"/>
      <c r="S5606" s="4"/>
      <c r="T5606" s="4"/>
      <c r="U5606" s="4"/>
      <c r="V5606" s="4"/>
      <c r="W5606" s="4"/>
      <c r="X5606" s="4"/>
    </row>
    <row r="5607" spans="1:24" ht="13">
      <c r="A5607" s="4"/>
      <c r="H5607" s="4"/>
      <c r="I5607" s="4"/>
      <c r="J5607" s="4"/>
      <c r="K5607" s="4"/>
      <c r="L5607" s="4"/>
      <c r="M5607" s="4"/>
      <c r="P5607" s="4"/>
      <c r="Q5607" s="4"/>
      <c r="R5607" s="4"/>
      <c r="S5607" s="4"/>
      <c r="T5607" s="4"/>
      <c r="U5607" s="4"/>
      <c r="V5607" s="4"/>
      <c r="W5607" s="4"/>
      <c r="X5607" s="4"/>
    </row>
    <row r="5608" spans="1:24" ht="13">
      <c r="A5608" s="4"/>
      <c r="H5608" s="4"/>
      <c r="I5608" s="4"/>
      <c r="J5608" s="4"/>
      <c r="K5608" s="4"/>
      <c r="L5608" s="4"/>
      <c r="M5608" s="4"/>
      <c r="P5608" s="4"/>
      <c r="Q5608" s="4"/>
      <c r="R5608" s="4"/>
      <c r="S5608" s="4"/>
      <c r="T5608" s="4"/>
      <c r="U5608" s="4"/>
      <c r="V5608" s="4"/>
      <c r="W5608" s="4"/>
      <c r="X5608" s="4"/>
    </row>
    <row r="5609" spans="1:24" ht="13">
      <c r="A5609" s="4"/>
      <c r="H5609" s="4"/>
      <c r="I5609" s="4"/>
      <c r="J5609" s="4"/>
      <c r="K5609" s="4"/>
      <c r="L5609" s="4"/>
      <c r="M5609" s="4"/>
      <c r="P5609" s="4"/>
      <c r="Q5609" s="4"/>
      <c r="R5609" s="4"/>
      <c r="S5609" s="4"/>
      <c r="T5609" s="4"/>
      <c r="U5609" s="4"/>
      <c r="V5609" s="4"/>
      <c r="W5609" s="4"/>
      <c r="X5609" s="4"/>
    </row>
    <row r="5610" spans="1:24" ht="13">
      <c r="A5610" s="4"/>
      <c r="H5610" s="4"/>
      <c r="I5610" s="4"/>
      <c r="J5610" s="4"/>
      <c r="K5610" s="4"/>
      <c r="L5610" s="4"/>
      <c r="M5610" s="4"/>
      <c r="P5610" s="4"/>
      <c r="Q5610" s="4"/>
      <c r="R5610" s="4"/>
      <c r="S5610" s="4"/>
      <c r="T5610" s="4"/>
      <c r="U5610" s="4"/>
      <c r="V5610" s="4"/>
      <c r="W5610" s="4"/>
      <c r="X5610" s="4"/>
    </row>
    <row r="5611" spans="1:24" ht="13">
      <c r="A5611" s="4"/>
      <c r="H5611" s="4"/>
      <c r="I5611" s="4"/>
      <c r="J5611" s="4"/>
      <c r="K5611" s="4"/>
      <c r="L5611" s="4"/>
      <c r="M5611" s="4"/>
      <c r="P5611" s="4"/>
      <c r="Q5611" s="4"/>
      <c r="R5611" s="4"/>
      <c r="S5611" s="4"/>
      <c r="T5611" s="4"/>
      <c r="U5611" s="4"/>
      <c r="V5611" s="4"/>
      <c r="W5611" s="4"/>
      <c r="X5611" s="4"/>
    </row>
    <row r="5612" spans="1:24" ht="13">
      <c r="A5612" s="4"/>
      <c r="H5612" s="4"/>
      <c r="I5612" s="4"/>
      <c r="J5612" s="4"/>
      <c r="K5612" s="4"/>
      <c r="L5612" s="4"/>
      <c r="M5612" s="4"/>
      <c r="P5612" s="4"/>
      <c r="Q5612" s="4"/>
      <c r="R5612" s="4"/>
      <c r="S5612" s="4"/>
      <c r="T5612" s="4"/>
      <c r="U5612" s="4"/>
      <c r="V5612" s="4"/>
      <c r="W5612" s="4"/>
      <c r="X5612" s="4"/>
    </row>
    <row r="5613" spans="1:24" ht="13">
      <c r="A5613" s="4"/>
      <c r="H5613" s="4"/>
      <c r="I5613" s="4"/>
      <c r="J5613" s="4"/>
      <c r="K5613" s="4"/>
      <c r="L5613" s="4"/>
      <c r="M5613" s="4"/>
      <c r="P5613" s="4"/>
      <c r="Q5613" s="4"/>
      <c r="R5613" s="4"/>
      <c r="S5613" s="4"/>
      <c r="T5613" s="4"/>
      <c r="U5613" s="4"/>
      <c r="V5613" s="4"/>
      <c r="W5613" s="4"/>
      <c r="X5613" s="4"/>
    </row>
    <row r="5614" spans="1:24" ht="13">
      <c r="A5614" s="4"/>
      <c r="H5614" s="4"/>
      <c r="I5614" s="4"/>
      <c r="J5614" s="4"/>
      <c r="K5614" s="4"/>
      <c r="L5614" s="4"/>
      <c r="M5614" s="4"/>
      <c r="P5614" s="4"/>
      <c r="Q5614" s="4"/>
      <c r="R5614" s="4"/>
      <c r="S5614" s="4"/>
      <c r="T5614" s="4"/>
      <c r="U5614" s="4"/>
      <c r="V5614" s="4"/>
      <c r="W5614" s="4"/>
      <c r="X5614" s="4"/>
    </row>
    <row r="5615" spans="1:24" ht="13">
      <c r="A5615" s="4"/>
      <c r="H5615" s="4"/>
      <c r="I5615" s="4"/>
      <c r="J5615" s="4"/>
      <c r="K5615" s="4"/>
      <c r="L5615" s="4"/>
      <c r="M5615" s="4"/>
      <c r="P5615" s="4"/>
      <c r="Q5615" s="4"/>
      <c r="R5615" s="4"/>
      <c r="S5615" s="4"/>
      <c r="T5615" s="4"/>
      <c r="U5615" s="4"/>
      <c r="V5615" s="4"/>
      <c r="W5615" s="4"/>
      <c r="X5615" s="4"/>
    </row>
    <row r="5616" spans="1:24" ht="13">
      <c r="A5616" s="4"/>
      <c r="H5616" s="4"/>
      <c r="I5616" s="4"/>
      <c r="J5616" s="4"/>
      <c r="K5616" s="4"/>
      <c r="L5616" s="4"/>
      <c r="M5616" s="4"/>
      <c r="P5616" s="4"/>
      <c r="Q5616" s="4"/>
      <c r="R5616" s="4"/>
      <c r="S5616" s="4"/>
      <c r="T5616" s="4"/>
      <c r="U5616" s="4"/>
      <c r="V5616" s="4"/>
      <c r="W5616" s="4"/>
      <c r="X5616" s="4"/>
    </row>
    <row r="5617" spans="1:24" ht="13">
      <c r="A5617" s="4"/>
      <c r="H5617" s="4"/>
      <c r="I5617" s="4"/>
      <c r="J5617" s="4"/>
      <c r="K5617" s="4"/>
      <c r="L5617" s="4"/>
      <c r="M5617" s="4"/>
      <c r="P5617" s="4"/>
      <c r="Q5617" s="4"/>
      <c r="R5617" s="4"/>
      <c r="S5617" s="4"/>
      <c r="T5617" s="4"/>
      <c r="U5617" s="4"/>
      <c r="V5617" s="4"/>
      <c r="W5617" s="4"/>
      <c r="X5617" s="4"/>
    </row>
    <row r="5618" spans="1:24" ht="13">
      <c r="A5618" s="4"/>
      <c r="H5618" s="4"/>
      <c r="I5618" s="4"/>
      <c r="J5618" s="4"/>
      <c r="K5618" s="4"/>
      <c r="L5618" s="4"/>
      <c r="M5618" s="4"/>
      <c r="P5618" s="4"/>
      <c r="Q5618" s="4"/>
      <c r="R5618" s="4"/>
      <c r="S5618" s="4"/>
      <c r="T5618" s="4"/>
      <c r="U5618" s="4"/>
      <c r="V5618" s="4"/>
      <c r="W5618" s="4"/>
      <c r="X5618" s="4"/>
    </row>
    <row r="5619" spans="1:24" ht="13">
      <c r="A5619" s="4"/>
      <c r="H5619" s="4"/>
      <c r="I5619" s="4"/>
      <c r="J5619" s="4"/>
      <c r="K5619" s="4"/>
      <c r="L5619" s="4"/>
      <c r="M5619" s="4"/>
      <c r="P5619" s="4"/>
      <c r="Q5619" s="4"/>
      <c r="R5619" s="4"/>
      <c r="S5619" s="4"/>
      <c r="T5619" s="4"/>
      <c r="U5619" s="4"/>
      <c r="V5619" s="4"/>
      <c r="W5619" s="4"/>
      <c r="X5619" s="4"/>
    </row>
    <row r="5620" spans="1:24" ht="13">
      <c r="A5620" s="4"/>
      <c r="H5620" s="4"/>
      <c r="I5620" s="4"/>
      <c r="J5620" s="4"/>
      <c r="K5620" s="4"/>
      <c r="L5620" s="4"/>
      <c r="M5620" s="4"/>
      <c r="P5620" s="4"/>
      <c r="Q5620" s="4"/>
      <c r="R5620" s="4"/>
      <c r="S5620" s="4"/>
      <c r="T5620" s="4"/>
      <c r="U5620" s="4"/>
      <c r="V5620" s="4"/>
      <c r="W5620" s="4"/>
      <c r="X5620" s="4"/>
    </row>
    <row r="5621" spans="1:24" ht="13">
      <c r="A5621" s="4"/>
      <c r="H5621" s="4"/>
      <c r="I5621" s="4"/>
      <c r="J5621" s="4"/>
      <c r="K5621" s="4"/>
      <c r="L5621" s="4"/>
      <c r="M5621" s="4"/>
      <c r="P5621" s="4"/>
      <c r="Q5621" s="4"/>
      <c r="R5621" s="4"/>
      <c r="S5621" s="4"/>
      <c r="T5621" s="4"/>
      <c r="U5621" s="4"/>
      <c r="V5621" s="4"/>
      <c r="W5621" s="4"/>
      <c r="X5621" s="4"/>
    </row>
    <row r="5622" spans="1:24" ht="13">
      <c r="A5622" s="4"/>
      <c r="H5622" s="4"/>
      <c r="I5622" s="4"/>
      <c r="J5622" s="4"/>
      <c r="K5622" s="4"/>
      <c r="L5622" s="4"/>
      <c r="M5622" s="4"/>
      <c r="P5622" s="4"/>
      <c r="Q5622" s="4"/>
      <c r="R5622" s="4"/>
      <c r="S5622" s="4"/>
      <c r="T5622" s="4"/>
      <c r="U5622" s="4"/>
      <c r="V5622" s="4"/>
      <c r="W5622" s="4"/>
      <c r="X5622" s="4"/>
    </row>
    <row r="5623" spans="1:24" ht="13">
      <c r="A5623" s="4"/>
      <c r="H5623" s="4"/>
      <c r="I5623" s="4"/>
      <c r="J5623" s="4"/>
      <c r="K5623" s="4"/>
      <c r="L5623" s="4"/>
      <c r="M5623" s="4"/>
      <c r="P5623" s="4"/>
      <c r="Q5623" s="4"/>
      <c r="R5623" s="4"/>
      <c r="S5623" s="4"/>
      <c r="T5623" s="4"/>
      <c r="U5623" s="4"/>
      <c r="V5623" s="4"/>
      <c r="W5623" s="4"/>
      <c r="X5623" s="4"/>
    </row>
    <row r="5624" spans="1:24" ht="13">
      <c r="A5624" s="4"/>
      <c r="H5624" s="4"/>
      <c r="I5624" s="4"/>
      <c r="J5624" s="4"/>
      <c r="K5624" s="4"/>
      <c r="L5624" s="4"/>
      <c r="M5624" s="4"/>
      <c r="P5624" s="4"/>
      <c r="Q5624" s="4"/>
      <c r="R5624" s="4"/>
      <c r="S5624" s="4"/>
      <c r="T5624" s="4"/>
      <c r="U5624" s="4"/>
      <c r="V5624" s="4"/>
      <c r="W5624" s="4"/>
      <c r="X5624" s="4"/>
    </row>
    <row r="5625" spans="1:24" ht="13">
      <c r="A5625" s="4"/>
      <c r="H5625" s="4"/>
      <c r="I5625" s="4"/>
      <c r="J5625" s="4"/>
      <c r="K5625" s="4"/>
      <c r="L5625" s="4"/>
      <c r="M5625" s="4"/>
      <c r="P5625" s="4"/>
      <c r="Q5625" s="4"/>
      <c r="R5625" s="4"/>
      <c r="S5625" s="4"/>
      <c r="T5625" s="4"/>
      <c r="U5625" s="4"/>
      <c r="V5625" s="4"/>
      <c r="W5625" s="4"/>
      <c r="X5625" s="4"/>
    </row>
    <row r="5626" spans="1:24" ht="13">
      <c r="A5626" s="4"/>
      <c r="H5626" s="4"/>
      <c r="I5626" s="4"/>
      <c r="J5626" s="4"/>
      <c r="K5626" s="4"/>
      <c r="L5626" s="4"/>
      <c r="M5626" s="4"/>
      <c r="P5626" s="4"/>
      <c r="Q5626" s="4"/>
      <c r="R5626" s="4"/>
      <c r="S5626" s="4"/>
      <c r="T5626" s="4"/>
      <c r="U5626" s="4"/>
      <c r="V5626" s="4"/>
      <c r="W5626" s="4"/>
      <c r="X5626" s="4"/>
    </row>
    <row r="5627" spans="1:24" ht="13">
      <c r="A5627" s="4"/>
      <c r="H5627" s="4"/>
      <c r="I5627" s="4"/>
      <c r="J5627" s="4"/>
      <c r="K5627" s="4"/>
      <c r="L5627" s="4"/>
      <c r="M5627" s="4"/>
      <c r="P5627" s="4"/>
      <c r="Q5627" s="4"/>
      <c r="R5627" s="4"/>
      <c r="S5627" s="4"/>
      <c r="T5627" s="4"/>
      <c r="U5627" s="4"/>
      <c r="V5627" s="4"/>
      <c r="W5627" s="4"/>
      <c r="X5627" s="4"/>
    </row>
    <row r="5628" spans="1:24" ht="13">
      <c r="A5628" s="4"/>
      <c r="H5628" s="4"/>
      <c r="I5628" s="4"/>
      <c r="J5628" s="4"/>
      <c r="K5628" s="4"/>
      <c r="L5628" s="4"/>
      <c r="M5628" s="4"/>
      <c r="P5628" s="4"/>
      <c r="Q5628" s="4"/>
      <c r="R5628" s="4"/>
      <c r="S5628" s="4"/>
      <c r="T5628" s="4"/>
      <c r="U5628" s="4"/>
      <c r="V5628" s="4"/>
      <c r="W5628" s="4"/>
      <c r="X5628" s="4"/>
    </row>
    <row r="5629" spans="1:24" ht="13">
      <c r="A5629" s="4"/>
      <c r="H5629" s="4"/>
      <c r="I5629" s="4"/>
      <c r="J5629" s="4"/>
      <c r="K5629" s="4"/>
      <c r="L5629" s="4"/>
      <c r="M5629" s="4"/>
      <c r="P5629" s="4"/>
      <c r="Q5629" s="4"/>
      <c r="R5629" s="4"/>
      <c r="S5629" s="4"/>
      <c r="T5629" s="4"/>
      <c r="U5629" s="4"/>
      <c r="V5629" s="4"/>
      <c r="W5629" s="4"/>
      <c r="X5629" s="4"/>
    </row>
    <row r="5630" spans="1:24" ht="13">
      <c r="A5630" s="4"/>
      <c r="H5630" s="4"/>
      <c r="I5630" s="4"/>
      <c r="J5630" s="4"/>
      <c r="K5630" s="4"/>
      <c r="L5630" s="4"/>
      <c r="M5630" s="4"/>
      <c r="P5630" s="4"/>
      <c r="Q5630" s="4"/>
      <c r="R5630" s="4"/>
      <c r="S5630" s="4"/>
      <c r="T5630" s="4"/>
      <c r="U5630" s="4"/>
      <c r="V5630" s="4"/>
      <c r="W5630" s="4"/>
      <c r="X5630" s="4"/>
    </row>
    <row r="5631" spans="1:24" ht="13">
      <c r="A5631" s="4"/>
      <c r="H5631" s="4"/>
      <c r="I5631" s="4"/>
      <c r="J5631" s="4"/>
      <c r="K5631" s="4"/>
      <c r="L5631" s="4"/>
      <c r="M5631" s="4"/>
      <c r="P5631" s="4"/>
      <c r="Q5631" s="4"/>
      <c r="R5631" s="4"/>
      <c r="S5631" s="4"/>
      <c r="T5631" s="4"/>
      <c r="U5631" s="4"/>
      <c r="V5631" s="4"/>
      <c r="W5631" s="4"/>
      <c r="X5631" s="4"/>
    </row>
    <row r="5632" spans="1:24" ht="13">
      <c r="A5632" s="4"/>
      <c r="H5632" s="4"/>
      <c r="I5632" s="4"/>
      <c r="J5632" s="4"/>
      <c r="K5632" s="4"/>
      <c r="L5632" s="4"/>
      <c r="M5632" s="4"/>
      <c r="P5632" s="4"/>
      <c r="Q5632" s="4"/>
      <c r="R5632" s="4"/>
      <c r="S5632" s="4"/>
      <c r="T5632" s="4"/>
      <c r="U5632" s="4"/>
      <c r="V5632" s="4"/>
      <c r="W5632" s="4"/>
      <c r="X5632" s="4"/>
    </row>
    <row r="5633" spans="1:24" ht="13">
      <c r="A5633" s="4"/>
      <c r="H5633" s="4"/>
      <c r="I5633" s="4"/>
      <c r="J5633" s="4"/>
      <c r="K5633" s="4"/>
      <c r="L5633" s="4"/>
      <c r="M5633" s="4"/>
      <c r="P5633" s="4"/>
      <c r="Q5633" s="4"/>
      <c r="R5633" s="4"/>
      <c r="S5633" s="4"/>
      <c r="T5633" s="4"/>
      <c r="U5633" s="4"/>
      <c r="V5633" s="4"/>
      <c r="W5633" s="4"/>
      <c r="X5633" s="4"/>
    </row>
    <row r="5634" spans="1:24" ht="13">
      <c r="A5634" s="4"/>
      <c r="H5634" s="4"/>
      <c r="I5634" s="4"/>
      <c r="J5634" s="4"/>
      <c r="K5634" s="4"/>
      <c r="L5634" s="4"/>
      <c r="M5634" s="4"/>
      <c r="P5634" s="4"/>
      <c r="Q5634" s="4"/>
      <c r="R5634" s="4"/>
      <c r="S5634" s="4"/>
      <c r="T5634" s="4"/>
      <c r="U5634" s="4"/>
      <c r="V5634" s="4"/>
      <c r="W5634" s="4"/>
      <c r="X5634" s="4"/>
    </row>
    <row r="5635" spans="1:24" ht="13">
      <c r="A5635" s="4"/>
      <c r="H5635" s="4"/>
      <c r="I5635" s="4"/>
      <c r="J5635" s="4"/>
      <c r="K5635" s="4"/>
      <c r="L5635" s="4"/>
      <c r="M5635" s="4"/>
      <c r="P5635" s="4"/>
      <c r="Q5635" s="4"/>
      <c r="R5635" s="4"/>
      <c r="S5635" s="4"/>
      <c r="T5635" s="4"/>
      <c r="U5635" s="4"/>
      <c r="V5635" s="4"/>
      <c r="W5635" s="4"/>
      <c r="X5635" s="4"/>
    </row>
    <row r="5636" spans="1:24" ht="13">
      <c r="A5636" s="4"/>
      <c r="H5636" s="4"/>
      <c r="I5636" s="4"/>
      <c r="J5636" s="4"/>
      <c r="K5636" s="4"/>
      <c r="L5636" s="4"/>
      <c r="M5636" s="4"/>
      <c r="P5636" s="4"/>
      <c r="Q5636" s="4"/>
      <c r="R5636" s="4"/>
      <c r="S5636" s="4"/>
      <c r="T5636" s="4"/>
      <c r="U5636" s="4"/>
      <c r="V5636" s="4"/>
      <c r="W5636" s="4"/>
      <c r="X5636" s="4"/>
    </row>
    <row r="5637" spans="1:24" ht="13">
      <c r="A5637" s="4"/>
      <c r="H5637" s="4"/>
      <c r="I5637" s="4"/>
      <c r="J5637" s="4"/>
      <c r="K5637" s="4"/>
      <c r="L5637" s="4"/>
      <c r="M5637" s="4"/>
      <c r="P5637" s="4"/>
      <c r="Q5637" s="4"/>
      <c r="R5637" s="4"/>
      <c r="S5637" s="4"/>
      <c r="T5637" s="4"/>
      <c r="U5637" s="4"/>
      <c r="V5637" s="4"/>
      <c r="W5637" s="4"/>
      <c r="X5637" s="4"/>
    </row>
    <row r="5638" spans="1:24" ht="13">
      <c r="A5638" s="4"/>
      <c r="H5638" s="4"/>
      <c r="I5638" s="4"/>
      <c r="J5638" s="4"/>
      <c r="K5638" s="4"/>
      <c r="L5638" s="4"/>
      <c r="M5638" s="4"/>
      <c r="P5638" s="4"/>
      <c r="Q5638" s="4"/>
      <c r="R5638" s="4"/>
      <c r="S5638" s="4"/>
      <c r="T5638" s="4"/>
      <c r="U5638" s="4"/>
      <c r="V5638" s="4"/>
      <c r="W5638" s="4"/>
      <c r="X5638" s="4"/>
    </row>
    <row r="5639" spans="1:24" ht="13">
      <c r="A5639" s="4"/>
      <c r="H5639" s="4"/>
      <c r="I5639" s="4"/>
      <c r="J5639" s="4"/>
      <c r="K5639" s="4"/>
      <c r="L5639" s="4"/>
      <c r="M5639" s="4"/>
      <c r="P5639" s="4"/>
      <c r="Q5639" s="4"/>
      <c r="R5639" s="4"/>
      <c r="S5639" s="4"/>
      <c r="T5639" s="4"/>
      <c r="U5639" s="4"/>
      <c r="V5639" s="4"/>
      <c r="W5639" s="4"/>
      <c r="X5639" s="4"/>
    </row>
    <row r="5640" spans="1:24" ht="13">
      <c r="A5640" s="4"/>
      <c r="H5640" s="4"/>
      <c r="I5640" s="4"/>
      <c r="J5640" s="4"/>
      <c r="K5640" s="4"/>
      <c r="L5640" s="4"/>
      <c r="M5640" s="4"/>
      <c r="P5640" s="4"/>
      <c r="Q5640" s="4"/>
      <c r="R5640" s="4"/>
      <c r="S5640" s="4"/>
      <c r="T5640" s="4"/>
      <c r="U5640" s="4"/>
      <c r="V5640" s="4"/>
      <c r="W5640" s="4"/>
      <c r="X5640" s="4"/>
    </row>
    <row r="5641" spans="1:24" ht="13">
      <c r="A5641" s="4"/>
      <c r="H5641" s="4"/>
      <c r="I5641" s="4"/>
      <c r="J5641" s="4"/>
      <c r="K5641" s="4"/>
      <c r="L5641" s="4"/>
      <c r="M5641" s="4"/>
      <c r="P5641" s="4"/>
      <c r="Q5641" s="4"/>
      <c r="R5641" s="4"/>
      <c r="S5641" s="4"/>
      <c r="T5641" s="4"/>
      <c r="U5641" s="4"/>
      <c r="V5641" s="4"/>
      <c r="W5641" s="4"/>
      <c r="X5641" s="4"/>
    </row>
    <row r="5642" spans="1:24" ht="13">
      <c r="A5642" s="4"/>
      <c r="H5642" s="4"/>
      <c r="I5642" s="4"/>
      <c r="J5642" s="4"/>
      <c r="K5642" s="4"/>
      <c r="L5642" s="4"/>
      <c r="M5642" s="4"/>
      <c r="P5642" s="4"/>
      <c r="Q5642" s="4"/>
      <c r="R5642" s="4"/>
      <c r="S5642" s="4"/>
      <c r="T5642" s="4"/>
      <c r="U5642" s="4"/>
      <c r="V5642" s="4"/>
      <c r="W5642" s="4"/>
      <c r="X5642" s="4"/>
    </row>
    <row r="5643" spans="1:24" ht="13">
      <c r="A5643" s="4"/>
      <c r="H5643" s="4"/>
      <c r="I5643" s="4"/>
      <c r="J5643" s="4"/>
      <c r="K5643" s="4"/>
      <c r="L5643" s="4"/>
      <c r="M5643" s="4"/>
      <c r="P5643" s="4"/>
      <c r="Q5643" s="4"/>
      <c r="R5643" s="4"/>
      <c r="S5643" s="4"/>
      <c r="T5643" s="4"/>
      <c r="U5643" s="4"/>
      <c r="V5643" s="4"/>
      <c r="W5643" s="4"/>
      <c r="X5643" s="4"/>
    </row>
    <row r="5644" spans="1:24" ht="13">
      <c r="A5644" s="4"/>
      <c r="H5644" s="4"/>
      <c r="I5644" s="4"/>
      <c r="J5644" s="4"/>
      <c r="K5644" s="4"/>
      <c r="L5644" s="4"/>
      <c r="M5644" s="4"/>
      <c r="P5644" s="4"/>
      <c r="Q5644" s="4"/>
      <c r="R5644" s="4"/>
      <c r="S5644" s="4"/>
      <c r="T5644" s="4"/>
      <c r="U5644" s="4"/>
      <c r="V5644" s="4"/>
      <c r="W5644" s="4"/>
      <c r="X5644" s="4"/>
    </row>
    <row r="5645" spans="1:24" ht="13">
      <c r="A5645" s="4"/>
      <c r="H5645" s="4"/>
      <c r="I5645" s="4"/>
      <c r="J5645" s="4"/>
      <c r="K5645" s="4"/>
      <c r="L5645" s="4"/>
      <c r="M5645" s="4"/>
      <c r="P5645" s="4"/>
      <c r="Q5645" s="4"/>
      <c r="R5645" s="4"/>
      <c r="S5645" s="4"/>
      <c r="T5645" s="4"/>
      <c r="U5645" s="4"/>
      <c r="V5645" s="4"/>
      <c r="W5645" s="4"/>
      <c r="X5645" s="4"/>
    </row>
    <row r="5646" spans="1:24" ht="13">
      <c r="A5646" s="4"/>
      <c r="H5646" s="4"/>
      <c r="I5646" s="4"/>
      <c r="J5646" s="4"/>
      <c r="K5646" s="4"/>
      <c r="L5646" s="4"/>
      <c r="M5646" s="4"/>
      <c r="P5646" s="4"/>
      <c r="Q5646" s="4"/>
      <c r="R5646" s="4"/>
      <c r="S5646" s="4"/>
      <c r="T5646" s="4"/>
      <c r="U5646" s="4"/>
      <c r="V5646" s="4"/>
      <c r="W5646" s="4"/>
      <c r="X5646" s="4"/>
    </row>
    <row r="5647" spans="1:24" ht="13">
      <c r="A5647" s="4"/>
      <c r="H5647" s="4"/>
      <c r="I5647" s="4"/>
      <c r="J5647" s="4"/>
      <c r="K5647" s="4"/>
      <c r="L5647" s="4"/>
      <c r="M5647" s="4"/>
      <c r="P5647" s="4"/>
      <c r="Q5647" s="4"/>
      <c r="R5647" s="4"/>
      <c r="S5647" s="4"/>
      <c r="T5647" s="4"/>
      <c r="U5647" s="4"/>
      <c r="V5647" s="4"/>
      <c r="W5647" s="4"/>
      <c r="X5647" s="4"/>
    </row>
    <row r="5648" spans="1:24" ht="13">
      <c r="A5648" s="4"/>
      <c r="H5648" s="4"/>
      <c r="I5648" s="4"/>
      <c r="J5648" s="4"/>
      <c r="K5648" s="4"/>
      <c r="L5648" s="4"/>
      <c r="M5648" s="4"/>
      <c r="P5648" s="4"/>
      <c r="Q5648" s="4"/>
      <c r="R5648" s="4"/>
      <c r="S5648" s="4"/>
      <c r="T5648" s="4"/>
      <c r="U5648" s="4"/>
      <c r="V5648" s="4"/>
      <c r="W5648" s="4"/>
      <c r="X5648" s="4"/>
    </row>
    <row r="5649" spans="1:24" ht="13">
      <c r="A5649" s="4"/>
      <c r="H5649" s="4"/>
      <c r="I5649" s="4"/>
      <c r="J5649" s="4"/>
      <c r="K5649" s="4"/>
      <c r="L5649" s="4"/>
      <c r="M5649" s="4"/>
      <c r="P5649" s="4"/>
      <c r="Q5649" s="4"/>
      <c r="R5649" s="4"/>
      <c r="S5649" s="4"/>
      <c r="T5649" s="4"/>
      <c r="U5649" s="4"/>
      <c r="V5649" s="4"/>
      <c r="W5649" s="4"/>
      <c r="X5649" s="4"/>
    </row>
    <row r="5650" spans="1:24" ht="13">
      <c r="A5650" s="4"/>
      <c r="H5650" s="4"/>
      <c r="I5650" s="4"/>
      <c r="J5650" s="4"/>
      <c r="K5650" s="4"/>
      <c r="L5650" s="4"/>
      <c r="M5650" s="4"/>
      <c r="P5650" s="4"/>
      <c r="Q5650" s="4"/>
      <c r="R5650" s="4"/>
      <c r="S5650" s="4"/>
      <c r="T5650" s="4"/>
      <c r="U5650" s="4"/>
      <c r="V5650" s="4"/>
      <c r="W5650" s="4"/>
      <c r="X5650" s="4"/>
    </row>
    <row r="5651" spans="1:24" ht="13">
      <c r="A5651" s="4"/>
      <c r="H5651" s="4"/>
      <c r="I5651" s="4"/>
      <c r="J5651" s="4"/>
      <c r="K5651" s="4"/>
      <c r="L5651" s="4"/>
      <c r="M5651" s="4"/>
      <c r="P5651" s="4"/>
      <c r="Q5651" s="4"/>
      <c r="R5651" s="4"/>
      <c r="S5651" s="4"/>
      <c r="T5651" s="4"/>
      <c r="U5651" s="4"/>
      <c r="V5651" s="4"/>
      <c r="W5651" s="4"/>
      <c r="X5651" s="4"/>
    </row>
    <row r="5652" spans="1:24" ht="13">
      <c r="A5652" s="4"/>
      <c r="H5652" s="4"/>
      <c r="I5652" s="4"/>
      <c r="J5652" s="4"/>
      <c r="K5652" s="4"/>
      <c r="L5652" s="4"/>
      <c r="M5652" s="4"/>
      <c r="P5652" s="4"/>
      <c r="Q5652" s="4"/>
      <c r="R5652" s="4"/>
      <c r="S5652" s="4"/>
      <c r="T5652" s="4"/>
      <c r="U5652" s="4"/>
      <c r="V5652" s="4"/>
      <c r="W5652" s="4"/>
      <c r="X5652" s="4"/>
    </row>
    <row r="5653" spans="1:24" ht="13">
      <c r="A5653" s="4"/>
      <c r="H5653" s="4"/>
      <c r="I5653" s="4"/>
      <c r="J5653" s="4"/>
      <c r="K5653" s="4"/>
      <c r="L5653" s="4"/>
      <c r="M5653" s="4"/>
      <c r="P5653" s="4"/>
      <c r="Q5653" s="4"/>
      <c r="R5653" s="4"/>
      <c r="S5653" s="4"/>
      <c r="T5653" s="4"/>
      <c r="U5653" s="4"/>
      <c r="V5653" s="4"/>
      <c r="W5653" s="4"/>
      <c r="X5653" s="4"/>
    </row>
    <row r="5654" spans="1:24" ht="13">
      <c r="A5654" s="4"/>
      <c r="H5654" s="4"/>
      <c r="I5654" s="4"/>
      <c r="J5654" s="4"/>
      <c r="K5654" s="4"/>
      <c r="L5654" s="4"/>
      <c r="M5654" s="4"/>
      <c r="P5654" s="4"/>
      <c r="Q5654" s="4"/>
      <c r="R5654" s="4"/>
      <c r="S5654" s="4"/>
      <c r="T5654" s="4"/>
      <c r="U5654" s="4"/>
      <c r="V5654" s="4"/>
      <c r="W5654" s="4"/>
      <c r="X5654" s="4"/>
    </row>
    <row r="5655" spans="1:24" ht="13">
      <c r="A5655" s="4"/>
      <c r="H5655" s="4"/>
      <c r="I5655" s="4"/>
      <c r="J5655" s="4"/>
      <c r="K5655" s="4"/>
      <c r="L5655" s="4"/>
      <c r="M5655" s="4"/>
      <c r="P5655" s="4"/>
      <c r="Q5655" s="4"/>
      <c r="R5655" s="4"/>
      <c r="S5655" s="4"/>
      <c r="T5655" s="4"/>
      <c r="U5655" s="4"/>
      <c r="V5655" s="4"/>
      <c r="W5655" s="4"/>
      <c r="X5655" s="4"/>
    </row>
    <row r="5656" spans="1:24" ht="13">
      <c r="A5656" s="4"/>
      <c r="H5656" s="4"/>
      <c r="I5656" s="4"/>
      <c r="J5656" s="4"/>
      <c r="K5656" s="4"/>
      <c r="L5656" s="4"/>
      <c r="M5656" s="4"/>
      <c r="P5656" s="4"/>
      <c r="Q5656" s="4"/>
      <c r="R5656" s="4"/>
      <c r="S5656" s="4"/>
      <c r="T5656" s="4"/>
      <c r="U5656" s="4"/>
      <c r="V5656" s="4"/>
      <c r="W5656" s="4"/>
      <c r="X5656" s="4"/>
    </row>
    <row r="5657" spans="1:24" ht="13">
      <c r="A5657" s="4"/>
      <c r="H5657" s="4"/>
      <c r="I5657" s="4"/>
      <c r="J5657" s="4"/>
      <c r="K5657" s="4"/>
      <c r="L5657" s="4"/>
      <c r="M5657" s="4"/>
      <c r="P5657" s="4"/>
      <c r="Q5657" s="4"/>
      <c r="R5657" s="4"/>
      <c r="S5657" s="4"/>
      <c r="T5657" s="4"/>
      <c r="U5657" s="4"/>
      <c r="V5657" s="4"/>
      <c r="W5657" s="4"/>
      <c r="X5657" s="4"/>
    </row>
    <row r="5658" spans="1:24" ht="13">
      <c r="A5658" s="4"/>
      <c r="H5658" s="4"/>
      <c r="I5658" s="4"/>
      <c r="J5658" s="4"/>
      <c r="K5658" s="4"/>
      <c r="L5658" s="4"/>
      <c r="M5658" s="4"/>
      <c r="P5658" s="4"/>
      <c r="Q5658" s="4"/>
      <c r="R5658" s="4"/>
      <c r="S5658" s="4"/>
      <c r="T5658" s="4"/>
      <c r="U5658" s="4"/>
      <c r="V5658" s="4"/>
      <c r="W5658" s="4"/>
      <c r="X5658" s="4"/>
    </row>
    <row r="5659" spans="1:24" ht="13">
      <c r="A5659" s="4"/>
      <c r="H5659" s="4"/>
      <c r="I5659" s="4"/>
      <c r="J5659" s="4"/>
      <c r="K5659" s="4"/>
      <c r="L5659" s="4"/>
      <c r="M5659" s="4"/>
      <c r="P5659" s="4"/>
      <c r="Q5659" s="4"/>
      <c r="R5659" s="4"/>
      <c r="S5659" s="4"/>
      <c r="T5659" s="4"/>
      <c r="U5659" s="4"/>
      <c r="V5659" s="4"/>
      <c r="W5659" s="4"/>
      <c r="X5659" s="4"/>
    </row>
    <row r="5660" spans="1:24" ht="13">
      <c r="A5660" s="4"/>
      <c r="H5660" s="4"/>
      <c r="I5660" s="4"/>
      <c r="J5660" s="4"/>
      <c r="K5660" s="4"/>
      <c r="L5660" s="4"/>
      <c r="M5660" s="4"/>
      <c r="P5660" s="4"/>
      <c r="Q5660" s="4"/>
      <c r="R5660" s="4"/>
      <c r="S5660" s="4"/>
      <c r="T5660" s="4"/>
      <c r="U5660" s="4"/>
      <c r="V5660" s="4"/>
      <c r="W5660" s="4"/>
      <c r="X5660" s="4"/>
    </row>
    <row r="5661" spans="1:24" ht="13">
      <c r="A5661" s="4"/>
      <c r="H5661" s="4"/>
      <c r="I5661" s="4"/>
      <c r="J5661" s="4"/>
      <c r="K5661" s="4"/>
      <c r="L5661" s="4"/>
      <c r="M5661" s="4"/>
      <c r="P5661" s="4"/>
      <c r="Q5661" s="4"/>
      <c r="R5661" s="4"/>
      <c r="S5661" s="4"/>
      <c r="T5661" s="4"/>
      <c r="U5661" s="4"/>
      <c r="V5661" s="4"/>
      <c r="W5661" s="4"/>
      <c r="X5661" s="4"/>
    </row>
    <row r="5662" spans="1:24" ht="13">
      <c r="A5662" s="4"/>
      <c r="H5662" s="4"/>
      <c r="I5662" s="4"/>
      <c r="J5662" s="4"/>
      <c r="K5662" s="4"/>
      <c r="L5662" s="4"/>
      <c r="M5662" s="4"/>
      <c r="P5662" s="4"/>
      <c r="Q5662" s="4"/>
      <c r="R5662" s="4"/>
      <c r="S5662" s="4"/>
      <c r="T5662" s="4"/>
      <c r="U5662" s="4"/>
      <c r="V5662" s="4"/>
      <c r="W5662" s="4"/>
      <c r="X5662" s="4"/>
    </row>
    <row r="5663" spans="1:24" ht="13">
      <c r="A5663" s="4"/>
      <c r="H5663" s="4"/>
      <c r="I5663" s="4"/>
      <c r="J5663" s="4"/>
      <c r="K5663" s="4"/>
      <c r="L5663" s="4"/>
      <c r="M5663" s="4"/>
      <c r="P5663" s="4"/>
      <c r="Q5663" s="4"/>
      <c r="R5663" s="4"/>
      <c r="S5663" s="4"/>
      <c r="T5663" s="4"/>
      <c r="U5663" s="4"/>
      <c r="V5663" s="4"/>
      <c r="W5663" s="4"/>
      <c r="X5663" s="4"/>
    </row>
    <row r="5664" spans="1:24" ht="13">
      <c r="A5664" s="4"/>
      <c r="H5664" s="4"/>
      <c r="I5664" s="4"/>
      <c r="J5664" s="4"/>
      <c r="K5664" s="4"/>
      <c r="L5664" s="4"/>
      <c r="M5664" s="4"/>
      <c r="P5664" s="4"/>
      <c r="Q5664" s="4"/>
      <c r="R5664" s="4"/>
      <c r="S5664" s="4"/>
      <c r="T5664" s="4"/>
      <c r="U5664" s="4"/>
      <c r="V5664" s="4"/>
      <c r="W5664" s="4"/>
      <c r="X5664" s="4"/>
    </row>
    <row r="5665" spans="1:24" ht="13">
      <c r="A5665" s="4"/>
      <c r="H5665" s="4"/>
      <c r="I5665" s="4"/>
      <c r="J5665" s="4"/>
      <c r="K5665" s="4"/>
      <c r="L5665" s="4"/>
      <c r="M5665" s="4"/>
      <c r="P5665" s="4"/>
      <c r="Q5665" s="4"/>
      <c r="R5665" s="4"/>
      <c r="S5665" s="4"/>
      <c r="T5665" s="4"/>
      <c r="U5665" s="4"/>
      <c r="V5665" s="4"/>
      <c r="W5665" s="4"/>
      <c r="X5665" s="4"/>
    </row>
    <row r="5666" spans="1:24" ht="13">
      <c r="A5666" s="4"/>
      <c r="H5666" s="4"/>
      <c r="I5666" s="4"/>
      <c r="J5666" s="4"/>
      <c r="K5666" s="4"/>
      <c r="L5666" s="4"/>
      <c r="M5666" s="4"/>
      <c r="P5666" s="4"/>
      <c r="Q5666" s="4"/>
      <c r="R5666" s="4"/>
      <c r="S5666" s="4"/>
      <c r="T5666" s="4"/>
      <c r="U5666" s="4"/>
      <c r="V5666" s="4"/>
      <c r="W5666" s="4"/>
      <c r="X5666" s="4"/>
    </row>
    <row r="5667" spans="1:24" ht="13">
      <c r="A5667" s="4"/>
      <c r="H5667" s="4"/>
      <c r="I5667" s="4"/>
      <c r="J5667" s="4"/>
      <c r="K5667" s="4"/>
      <c r="L5667" s="4"/>
      <c r="M5667" s="4"/>
      <c r="P5667" s="4"/>
      <c r="Q5667" s="4"/>
      <c r="R5667" s="4"/>
      <c r="S5667" s="4"/>
      <c r="T5667" s="4"/>
      <c r="U5667" s="4"/>
      <c r="V5667" s="4"/>
      <c r="W5667" s="4"/>
      <c r="X5667" s="4"/>
    </row>
    <row r="5668" spans="1:24" ht="13">
      <c r="A5668" s="4"/>
      <c r="H5668" s="4"/>
      <c r="I5668" s="4"/>
      <c r="J5668" s="4"/>
      <c r="K5668" s="4"/>
      <c r="L5668" s="4"/>
      <c r="M5668" s="4"/>
      <c r="P5668" s="4"/>
      <c r="Q5668" s="4"/>
      <c r="R5668" s="4"/>
      <c r="S5668" s="4"/>
      <c r="T5668" s="4"/>
      <c r="U5668" s="4"/>
      <c r="V5668" s="4"/>
      <c r="W5668" s="4"/>
      <c r="X5668" s="4"/>
    </row>
    <row r="5669" spans="1:24" ht="13">
      <c r="A5669" s="4"/>
      <c r="H5669" s="4"/>
      <c r="I5669" s="4"/>
      <c r="J5669" s="4"/>
      <c r="K5669" s="4"/>
      <c r="L5669" s="4"/>
      <c r="M5669" s="4"/>
      <c r="P5669" s="4"/>
      <c r="Q5669" s="4"/>
      <c r="R5669" s="4"/>
      <c r="S5669" s="4"/>
      <c r="T5669" s="4"/>
      <c r="U5669" s="4"/>
      <c r="V5669" s="4"/>
      <c r="W5669" s="4"/>
      <c r="X5669" s="4"/>
    </row>
    <row r="5670" spans="1:24" ht="13">
      <c r="A5670" s="4"/>
      <c r="H5670" s="4"/>
      <c r="I5670" s="4"/>
      <c r="J5670" s="4"/>
      <c r="K5670" s="4"/>
      <c r="L5670" s="4"/>
      <c r="M5670" s="4"/>
      <c r="P5670" s="4"/>
      <c r="Q5670" s="4"/>
      <c r="R5670" s="4"/>
      <c r="S5670" s="4"/>
      <c r="T5670" s="4"/>
      <c r="U5670" s="4"/>
      <c r="V5670" s="4"/>
      <c r="W5670" s="4"/>
      <c r="X5670" s="4"/>
    </row>
    <row r="5671" spans="1:24" ht="13">
      <c r="A5671" s="4"/>
      <c r="H5671" s="4"/>
      <c r="I5671" s="4"/>
      <c r="J5671" s="4"/>
      <c r="K5671" s="4"/>
      <c r="L5671" s="4"/>
      <c r="M5671" s="4"/>
      <c r="P5671" s="4"/>
      <c r="Q5671" s="4"/>
      <c r="R5671" s="4"/>
      <c r="S5671" s="4"/>
      <c r="T5671" s="4"/>
      <c r="U5671" s="4"/>
      <c r="V5671" s="4"/>
      <c r="W5671" s="4"/>
      <c r="X5671" s="4"/>
    </row>
    <row r="5672" spans="1:24" ht="13">
      <c r="A5672" s="4"/>
      <c r="H5672" s="4"/>
      <c r="I5672" s="4"/>
      <c r="J5672" s="4"/>
      <c r="K5672" s="4"/>
      <c r="L5672" s="4"/>
      <c r="M5672" s="4"/>
      <c r="P5672" s="4"/>
      <c r="Q5672" s="4"/>
      <c r="R5672" s="4"/>
      <c r="S5672" s="4"/>
      <c r="T5672" s="4"/>
      <c r="U5672" s="4"/>
      <c r="V5672" s="4"/>
      <c r="W5672" s="4"/>
      <c r="X5672" s="4"/>
    </row>
    <row r="5673" spans="1:24" ht="13">
      <c r="A5673" s="4"/>
      <c r="H5673" s="4"/>
      <c r="I5673" s="4"/>
      <c r="J5673" s="4"/>
      <c r="K5673" s="4"/>
      <c r="L5673" s="4"/>
      <c r="M5673" s="4"/>
      <c r="P5673" s="4"/>
      <c r="Q5673" s="4"/>
      <c r="R5673" s="4"/>
      <c r="S5673" s="4"/>
      <c r="T5673" s="4"/>
      <c r="U5673" s="4"/>
      <c r="V5673" s="4"/>
      <c r="W5673" s="4"/>
      <c r="X5673" s="4"/>
    </row>
    <row r="5674" spans="1:24" ht="13">
      <c r="A5674" s="4"/>
      <c r="H5674" s="4"/>
      <c r="I5674" s="4"/>
      <c r="J5674" s="4"/>
      <c r="K5674" s="4"/>
      <c r="L5674" s="4"/>
      <c r="M5674" s="4"/>
      <c r="P5674" s="4"/>
      <c r="Q5674" s="4"/>
      <c r="R5674" s="4"/>
      <c r="S5674" s="4"/>
      <c r="T5674" s="4"/>
      <c r="U5674" s="4"/>
      <c r="V5674" s="4"/>
      <c r="W5674" s="4"/>
      <c r="X5674" s="4"/>
    </row>
    <row r="5675" spans="1:24" ht="13">
      <c r="A5675" s="4"/>
      <c r="H5675" s="4"/>
      <c r="I5675" s="4"/>
      <c r="J5675" s="4"/>
      <c r="K5675" s="4"/>
      <c r="L5675" s="4"/>
      <c r="M5675" s="4"/>
      <c r="P5675" s="4"/>
      <c r="Q5675" s="4"/>
      <c r="R5675" s="4"/>
      <c r="S5675" s="4"/>
      <c r="T5675" s="4"/>
      <c r="U5675" s="4"/>
      <c r="V5675" s="4"/>
      <c r="W5675" s="4"/>
      <c r="X5675" s="4"/>
    </row>
    <row r="5676" spans="1:24" ht="13">
      <c r="A5676" s="4"/>
      <c r="H5676" s="4"/>
      <c r="I5676" s="4"/>
      <c r="J5676" s="4"/>
      <c r="K5676" s="4"/>
      <c r="L5676" s="4"/>
      <c r="M5676" s="4"/>
      <c r="P5676" s="4"/>
      <c r="Q5676" s="4"/>
      <c r="R5676" s="4"/>
      <c r="S5676" s="4"/>
      <c r="T5676" s="4"/>
      <c r="U5676" s="4"/>
      <c r="V5676" s="4"/>
      <c r="W5676" s="4"/>
      <c r="X5676" s="4"/>
    </row>
    <row r="5677" spans="1:24" ht="13">
      <c r="A5677" s="4"/>
      <c r="H5677" s="4"/>
      <c r="I5677" s="4"/>
      <c r="J5677" s="4"/>
      <c r="K5677" s="4"/>
      <c r="L5677" s="4"/>
      <c r="M5677" s="4"/>
      <c r="P5677" s="4"/>
      <c r="Q5677" s="4"/>
      <c r="R5677" s="4"/>
      <c r="S5677" s="4"/>
      <c r="T5677" s="4"/>
      <c r="U5677" s="4"/>
      <c r="V5677" s="4"/>
      <c r="W5677" s="4"/>
      <c r="X5677" s="4"/>
    </row>
    <row r="5678" spans="1:24" ht="13">
      <c r="A5678" s="4"/>
      <c r="H5678" s="4"/>
      <c r="I5678" s="4"/>
      <c r="J5678" s="4"/>
      <c r="K5678" s="4"/>
      <c r="L5678" s="4"/>
      <c r="M5678" s="4"/>
      <c r="P5678" s="4"/>
      <c r="Q5678" s="4"/>
      <c r="R5678" s="4"/>
      <c r="S5678" s="4"/>
      <c r="T5678" s="4"/>
      <c r="U5678" s="4"/>
      <c r="V5678" s="4"/>
      <c r="W5678" s="4"/>
      <c r="X5678" s="4"/>
    </row>
    <row r="5679" spans="1:24" ht="13">
      <c r="A5679" s="4"/>
      <c r="H5679" s="4"/>
      <c r="I5679" s="4"/>
      <c r="J5679" s="4"/>
      <c r="K5679" s="4"/>
      <c r="L5679" s="4"/>
      <c r="M5679" s="4"/>
      <c r="P5679" s="4"/>
      <c r="Q5679" s="4"/>
      <c r="R5679" s="4"/>
      <c r="S5679" s="4"/>
      <c r="T5679" s="4"/>
      <c r="U5679" s="4"/>
      <c r="V5679" s="4"/>
      <c r="W5679" s="4"/>
      <c r="X5679" s="4"/>
    </row>
    <row r="5680" spans="1:24" ht="13">
      <c r="A5680" s="4"/>
      <c r="H5680" s="4"/>
      <c r="I5680" s="4"/>
      <c r="J5680" s="4"/>
      <c r="K5680" s="4"/>
      <c r="L5680" s="4"/>
      <c r="M5680" s="4"/>
      <c r="P5680" s="4"/>
      <c r="Q5680" s="4"/>
      <c r="R5680" s="4"/>
      <c r="S5680" s="4"/>
      <c r="T5680" s="4"/>
      <c r="U5680" s="4"/>
      <c r="V5680" s="4"/>
      <c r="W5680" s="4"/>
      <c r="X5680" s="4"/>
    </row>
    <row r="5681" spans="1:24" ht="13">
      <c r="A5681" s="4"/>
      <c r="H5681" s="4"/>
      <c r="I5681" s="4"/>
      <c r="J5681" s="4"/>
      <c r="K5681" s="4"/>
      <c r="L5681" s="4"/>
      <c r="M5681" s="4"/>
      <c r="P5681" s="4"/>
      <c r="Q5681" s="4"/>
      <c r="R5681" s="4"/>
      <c r="S5681" s="4"/>
      <c r="T5681" s="4"/>
      <c r="U5681" s="4"/>
      <c r="V5681" s="4"/>
      <c r="W5681" s="4"/>
      <c r="X5681" s="4"/>
    </row>
    <row r="5682" spans="1:24" ht="13">
      <c r="A5682" s="4"/>
      <c r="H5682" s="4"/>
      <c r="I5682" s="4"/>
      <c r="J5682" s="4"/>
      <c r="K5682" s="4"/>
      <c r="L5682" s="4"/>
      <c r="M5682" s="4"/>
      <c r="P5682" s="4"/>
      <c r="Q5682" s="4"/>
      <c r="R5682" s="4"/>
      <c r="S5682" s="4"/>
      <c r="T5682" s="4"/>
      <c r="U5682" s="4"/>
      <c r="V5682" s="4"/>
      <c r="W5682" s="4"/>
      <c r="X5682" s="4"/>
    </row>
    <row r="5683" spans="1:24" ht="13">
      <c r="A5683" s="4"/>
      <c r="H5683" s="4"/>
      <c r="I5683" s="4"/>
      <c r="J5683" s="4"/>
      <c r="K5683" s="4"/>
      <c r="L5683" s="4"/>
      <c r="M5683" s="4"/>
      <c r="P5683" s="4"/>
      <c r="Q5683" s="4"/>
      <c r="R5683" s="4"/>
      <c r="S5683" s="4"/>
      <c r="T5683" s="4"/>
      <c r="U5683" s="4"/>
      <c r="V5683" s="4"/>
      <c r="W5683" s="4"/>
      <c r="X5683" s="4"/>
    </row>
    <row r="5684" spans="1:24" ht="13">
      <c r="A5684" s="4"/>
      <c r="H5684" s="4"/>
      <c r="I5684" s="4"/>
      <c r="J5684" s="4"/>
      <c r="K5684" s="4"/>
      <c r="L5684" s="4"/>
      <c r="M5684" s="4"/>
      <c r="P5684" s="4"/>
      <c r="Q5684" s="4"/>
      <c r="R5684" s="4"/>
      <c r="S5684" s="4"/>
      <c r="T5684" s="4"/>
      <c r="U5684" s="4"/>
      <c r="V5684" s="4"/>
      <c r="W5684" s="4"/>
      <c r="X5684" s="4"/>
    </row>
    <row r="5685" spans="1:24" ht="13">
      <c r="A5685" s="4"/>
      <c r="H5685" s="4"/>
      <c r="I5685" s="4"/>
      <c r="J5685" s="4"/>
      <c r="K5685" s="4"/>
      <c r="L5685" s="4"/>
      <c r="M5685" s="4"/>
      <c r="P5685" s="4"/>
      <c r="Q5685" s="4"/>
      <c r="R5685" s="4"/>
      <c r="S5685" s="4"/>
      <c r="T5685" s="4"/>
      <c r="U5685" s="4"/>
      <c r="V5685" s="4"/>
      <c r="W5685" s="4"/>
      <c r="X5685" s="4"/>
    </row>
    <row r="5686" spans="1:24" ht="13">
      <c r="A5686" s="4"/>
      <c r="H5686" s="4"/>
      <c r="I5686" s="4"/>
      <c r="J5686" s="4"/>
      <c r="K5686" s="4"/>
      <c r="L5686" s="4"/>
      <c r="M5686" s="4"/>
      <c r="P5686" s="4"/>
      <c r="Q5686" s="4"/>
      <c r="R5686" s="4"/>
      <c r="S5686" s="4"/>
      <c r="T5686" s="4"/>
      <c r="U5686" s="4"/>
      <c r="V5686" s="4"/>
      <c r="W5686" s="4"/>
      <c r="X5686" s="4"/>
    </row>
    <row r="5687" spans="1:24" ht="13">
      <c r="A5687" s="4"/>
      <c r="H5687" s="4"/>
      <c r="I5687" s="4"/>
      <c r="J5687" s="4"/>
      <c r="K5687" s="4"/>
      <c r="L5687" s="4"/>
      <c r="M5687" s="4"/>
      <c r="P5687" s="4"/>
      <c r="Q5687" s="4"/>
      <c r="R5687" s="4"/>
      <c r="S5687" s="4"/>
      <c r="T5687" s="4"/>
      <c r="U5687" s="4"/>
      <c r="V5687" s="4"/>
      <c r="W5687" s="4"/>
      <c r="X5687" s="4"/>
    </row>
    <row r="5688" spans="1:24" ht="13">
      <c r="A5688" s="4"/>
      <c r="H5688" s="4"/>
      <c r="I5688" s="4"/>
      <c r="J5688" s="4"/>
      <c r="K5688" s="4"/>
      <c r="L5688" s="4"/>
      <c r="M5688" s="4"/>
      <c r="P5688" s="4"/>
      <c r="Q5688" s="4"/>
      <c r="R5688" s="4"/>
      <c r="S5688" s="4"/>
      <c r="T5688" s="4"/>
      <c r="U5688" s="4"/>
      <c r="V5688" s="4"/>
      <c r="W5688" s="4"/>
      <c r="X5688" s="4"/>
    </row>
    <row r="5689" spans="1:24" ht="13">
      <c r="A5689" s="4"/>
      <c r="H5689" s="4"/>
      <c r="I5689" s="4"/>
      <c r="J5689" s="4"/>
      <c r="K5689" s="4"/>
      <c r="L5689" s="4"/>
      <c r="M5689" s="4"/>
      <c r="P5689" s="4"/>
      <c r="Q5689" s="4"/>
      <c r="R5689" s="4"/>
      <c r="S5689" s="4"/>
      <c r="T5689" s="4"/>
      <c r="U5689" s="4"/>
      <c r="V5689" s="4"/>
      <c r="W5689" s="4"/>
      <c r="X5689" s="4"/>
    </row>
    <row r="5690" spans="1:24" ht="13">
      <c r="A5690" s="4"/>
      <c r="H5690" s="4"/>
      <c r="I5690" s="4"/>
      <c r="J5690" s="4"/>
      <c r="K5690" s="4"/>
      <c r="L5690" s="4"/>
      <c r="M5690" s="4"/>
      <c r="P5690" s="4"/>
      <c r="Q5690" s="4"/>
      <c r="R5690" s="4"/>
      <c r="S5690" s="4"/>
      <c r="T5690" s="4"/>
      <c r="U5690" s="4"/>
      <c r="V5690" s="4"/>
      <c r="W5690" s="4"/>
      <c r="X5690" s="4"/>
    </row>
    <row r="5691" spans="1:24" ht="13">
      <c r="A5691" s="4"/>
      <c r="H5691" s="4"/>
      <c r="I5691" s="4"/>
      <c r="J5691" s="4"/>
      <c r="K5691" s="4"/>
      <c r="L5691" s="4"/>
      <c r="M5691" s="4"/>
      <c r="P5691" s="4"/>
      <c r="Q5691" s="4"/>
      <c r="R5691" s="4"/>
      <c r="S5691" s="4"/>
      <c r="T5691" s="4"/>
      <c r="U5691" s="4"/>
      <c r="V5691" s="4"/>
      <c r="W5691" s="4"/>
      <c r="X5691" s="4"/>
    </row>
    <row r="5692" spans="1:24" ht="13">
      <c r="A5692" s="4"/>
      <c r="H5692" s="4"/>
      <c r="I5692" s="4"/>
      <c r="J5692" s="4"/>
      <c r="K5692" s="4"/>
      <c r="L5692" s="4"/>
      <c r="M5692" s="4"/>
      <c r="P5692" s="4"/>
      <c r="Q5692" s="4"/>
      <c r="R5692" s="4"/>
      <c r="S5692" s="4"/>
      <c r="T5692" s="4"/>
      <c r="U5692" s="4"/>
      <c r="V5692" s="4"/>
      <c r="W5692" s="4"/>
      <c r="X5692" s="4"/>
    </row>
    <row r="5693" spans="1:24" ht="13">
      <c r="A5693" s="4"/>
      <c r="H5693" s="4"/>
      <c r="I5693" s="4"/>
      <c r="J5693" s="4"/>
      <c r="K5693" s="4"/>
      <c r="L5693" s="4"/>
      <c r="M5693" s="4"/>
      <c r="P5693" s="4"/>
      <c r="Q5693" s="4"/>
      <c r="R5693" s="4"/>
      <c r="S5693" s="4"/>
      <c r="T5693" s="4"/>
      <c r="U5693" s="4"/>
      <c r="V5693" s="4"/>
      <c r="W5693" s="4"/>
      <c r="X5693" s="4"/>
    </row>
    <row r="5694" spans="1:24" ht="13">
      <c r="A5694" s="4"/>
      <c r="H5694" s="4"/>
      <c r="I5694" s="4"/>
      <c r="J5694" s="4"/>
      <c r="K5694" s="4"/>
      <c r="L5694" s="4"/>
      <c r="M5694" s="4"/>
      <c r="P5694" s="4"/>
      <c r="Q5694" s="4"/>
      <c r="R5694" s="4"/>
      <c r="S5694" s="4"/>
      <c r="T5694" s="4"/>
      <c r="U5694" s="4"/>
      <c r="V5694" s="4"/>
      <c r="W5694" s="4"/>
      <c r="X5694" s="4"/>
    </row>
    <row r="5695" spans="1:24" ht="13">
      <c r="A5695" s="4"/>
      <c r="H5695" s="4"/>
      <c r="I5695" s="4"/>
      <c r="J5695" s="4"/>
      <c r="K5695" s="4"/>
      <c r="L5695" s="4"/>
      <c r="M5695" s="4"/>
      <c r="P5695" s="4"/>
      <c r="Q5695" s="4"/>
      <c r="R5695" s="4"/>
      <c r="S5695" s="4"/>
      <c r="T5695" s="4"/>
      <c r="U5695" s="4"/>
      <c r="V5695" s="4"/>
      <c r="W5695" s="4"/>
      <c r="X5695" s="4"/>
    </row>
    <row r="5696" spans="1:24" ht="13">
      <c r="A5696" s="4"/>
      <c r="H5696" s="4"/>
      <c r="I5696" s="4"/>
      <c r="J5696" s="4"/>
      <c r="K5696" s="4"/>
      <c r="L5696" s="4"/>
      <c r="M5696" s="4"/>
      <c r="P5696" s="4"/>
      <c r="Q5696" s="4"/>
      <c r="R5696" s="4"/>
      <c r="S5696" s="4"/>
      <c r="T5696" s="4"/>
      <c r="U5696" s="4"/>
      <c r="V5696" s="4"/>
      <c r="W5696" s="4"/>
      <c r="X5696" s="4"/>
    </row>
    <row r="5697" spans="1:24" ht="13">
      <c r="A5697" s="4"/>
      <c r="H5697" s="4"/>
      <c r="I5697" s="4"/>
      <c r="J5697" s="4"/>
      <c r="K5697" s="4"/>
      <c r="L5697" s="4"/>
      <c r="M5697" s="4"/>
      <c r="P5697" s="4"/>
      <c r="Q5697" s="4"/>
      <c r="R5697" s="4"/>
      <c r="S5697" s="4"/>
      <c r="T5697" s="4"/>
      <c r="U5697" s="4"/>
      <c r="V5697" s="4"/>
      <c r="W5697" s="4"/>
      <c r="X5697" s="4"/>
    </row>
    <row r="5698" spans="1:24" ht="13">
      <c r="A5698" s="4"/>
      <c r="H5698" s="4"/>
      <c r="I5698" s="4"/>
      <c r="J5698" s="4"/>
      <c r="K5698" s="4"/>
      <c r="L5698" s="4"/>
      <c r="M5698" s="4"/>
      <c r="P5698" s="4"/>
      <c r="Q5698" s="4"/>
      <c r="R5698" s="4"/>
      <c r="S5698" s="4"/>
      <c r="T5698" s="4"/>
      <c r="U5698" s="4"/>
      <c r="V5698" s="4"/>
      <c r="W5698" s="4"/>
      <c r="X5698" s="4"/>
    </row>
    <row r="5699" spans="1:24" ht="13">
      <c r="A5699" s="4"/>
      <c r="H5699" s="4"/>
      <c r="I5699" s="4"/>
      <c r="J5699" s="4"/>
      <c r="K5699" s="4"/>
      <c r="L5699" s="4"/>
      <c r="M5699" s="4"/>
      <c r="P5699" s="4"/>
      <c r="Q5699" s="4"/>
      <c r="R5699" s="4"/>
      <c r="S5699" s="4"/>
      <c r="T5699" s="4"/>
      <c r="U5699" s="4"/>
      <c r="V5699" s="4"/>
      <c r="W5699" s="4"/>
      <c r="X5699" s="4"/>
    </row>
    <row r="5700" spans="1:24" ht="13">
      <c r="A5700" s="4"/>
      <c r="H5700" s="4"/>
      <c r="I5700" s="4"/>
      <c r="J5700" s="4"/>
      <c r="K5700" s="4"/>
      <c r="L5700" s="4"/>
      <c r="M5700" s="4"/>
      <c r="P5700" s="4"/>
      <c r="Q5700" s="4"/>
      <c r="R5700" s="4"/>
      <c r="S5700" s="4"/>
      <c r="T5700" s="4"/>
      <c r="U5700" s="4"/>
      <c r="V5700" s="4"/>
      <c r="W5700" s="4"/>
      <c r="X5700" s="4"/>
    </row>
    <row r="5701" spans="1:24" ht="13">
      <c r="A5701" s="4"/>
      <c r="H5701" s="4"/>
      <c r="I5701" s="4"/>
      <c r="J5701" s="4"/>
      <c r="K5701" s="4"/>
      <c r="L5701" s="4"/>
      <c r="M5701" s="4"/>
      <c r="P5701" s="4"/>
      <c r="Q5701" s="4"/>
      <c r="R5701" s="4"/>
      <c r="S5701" s="4"/>
      <c r="T5701" s="4"/>
      <c r="U5701" s="4"/>
      <c r="V5701" s="4"/>
      <c r="W5701" s="4"/>
      <c r="X5701" s="4"/>
    </row>
    <row r="5702" spans="1:24" ht="13">
      <c r="A5702" s="4"/>
      <c r="H5702" s="4"/>
      <c r="I5702" s="4"/>
      <c r="J5702" s="4"/>
      <c r="K5702" s="4"/>
      <c r="L5702" s="4"/>
      <c r="M5702" s="4"/>
      <c r="P5702" s="4"/>
      <c r="Q5702" s="4"/>
      <c r="R5702" s="4"/>
      <c r="S5702" s="4"/>
      <c r="T5702" s="4"/>
      <c r="U5702" s="4"/>
      <c r="V5702" s="4"/>
      <c r="W5702" s="4"/>
      <c r="X5702" s="4"/>
    </row>
    <row r="5703" spans="1:24" ht="13">
      <c r="A5703" s="4"/>
      <c r="H5703" s="4"/>
      <c r="I5703" s="4"/>
      <c r="J5703" s="4"/>
      <c r="K5703" s="4"/>
      <c r="L5703" s="4"/>
      <c r="M5703" s="4"/>
      <c r="P5703" s="4"/>
      <c r="Q5703" s="4"/>
      <c r="R5703" s="4"/>
      <c r="S5703" s="4"/>
      <c r="T5703" s="4"/>
      <c r="U5703" s="4"/>
      <c r="V5703" s="4"/>
      <c r="W5703" s="4"/>
      <c r="X5703" s="4"/>
    </row>
    <row r="5704" spans="1:24" ht="13">
      <c r="A5704" s="4"/>
      <c r="H5704" s="4"/>
      <c r="I5704" s="4"/>
      <c r="J5704" s="4"/>
      <c r="K5704" s="4"/>
      <c r="L5704" s="4"/>
      <c r="M5704" s="4"/>
      <c r="P5704" s="4"/>
      <c r="Q5704" s="4"/>
      <c r="R5704" s="4"/>
      <c r="S5704" s="4"/>
      <c r="T5704" s="4"/>
      <c r="U5704" s="4"/>
      <c r="V5704" s="4"/>
      <c r="W5704" s="4"/>
      <c r="X5704" s="4"/>
    </row>
    <row r="5705" spans="1:24" ht="13">
      <c r="A5705" s="4"/>
      <c r="H5705" s="4"/>
      <c r="I5705" s="4"/>
      <c r="J5705" s="4"/>
      <c r="K5705" s="4"/>
      <c r="L5705" s="4"/>
      <c r="M5705" s="4"/>
      <c r="P5705" s="4"/>
      <c r="Q5705" s="4"/>
      <c r="R5705" s="4"/>
      <c r="S5705" s="4"/>
      <c r="T5705" s="4"/>
      <c r="U5705" s="4"/>
      <c r="V5705" s="4"/>
      <c r="W5705" s="4"/>
      <c r="X5705" s="4"/>
    </row>
    <row r="5706" spans="1:24" ht="13">
      <c r="A5706" s="4"/>
      <c r="H5706" s="4"/>
      <c r="I5706" s="4"/>
      <c r="J5706" s="4"/>
      <c r="K5706" s="4"/>
      <c r="L5706" s="4"/>
      <c r="M5706" s="4"/>
      <c r="P5706" s="4"/>
      <c r="Q5706" s="4"/>
      <c r="R5706" s="4"/>
      <c r="S5706" s="4"/>
      <c r="T5706" s="4"/>
      <c r="U5706" s="4"/>
      <c r="V5706" s="4"/>
      <c r="W5706" s="4"/>
      <c r="X5706" s="4"/>
    </row>
    <row r="5707" spans="1:24" ht="13">
      <c r="A5707" s="4"/>
      <c r="H5707" s="4"/>
      <c r="I5707" s="4"/>
      <c r="J5707" s="4"/>
      <c r="K5707" s="4"/>
      <c r="L5707" s="4"/>
      <c r="M5707" s="4"/>
      <c r="P5707" s="4"/>
      <c r="Q5707" s="4"/>
      <c r="R5707" s="4"/>
      <c r="S5707" s="4"/>
      <c r="T5707" s="4"/>
      <c r="U5707" s="4"/>
      <c r="V5707" s="4"/>
      <c r="W5707" s="4"/>
      <c r="X5707" s="4"/>
    </row>
    <row r="5708" spans="1:24" ht="13">
      <c r="A5708" s="4"/>
      <c r="H5708" s="4"/>
      <c r="I5708" s="4"/>
      <c r="J5708" s="4"/>
      <c r="K5708" s="4"/>
      <c r="L5708" s="4"/>
      <c r="M5708" s="4"/>
      <c r="P5708" s="4"/>
      <c r="Q5708" s="4"/>
      <c r="R5708" s="4"/>
      <c r="S5708" s="4"/>
      <c r="T5708" s="4"/>
      <c r="U5708" s="4"/>
      <c r="V5708" s="4"/>
      <c r="W5708" s="4"/>
      <c r="X5708" s="4"/>
    </row>
    <row r="5709" spans="1:24" ht="13">
      <c r="A5709" s="4"/>
      <c r="H5709" s="4"/>
      <c r="I5709" s="4"/>
      <c r="J5709" s="4"/>
      <c r="K5709" s="4"/>
      <c r="L5709" s="4"/>
      <c r="M5709" s="4"/>
      <c r="P5709" s="4"/>
      <c r="Q5709" s="4"/>
      <c r="R5709" s="4"/>
      <c r="S5709" s="4"/>
      <c r="T5709" s="4"/>
      <c r="U5709" s="4"/>
      <c r="V5709" s="4"/>
      <c r="W5709" s="4"/>
      <c r="X5709" s="4"/>
    </row>
    <row r="5710" spans="1:24" ht="13">
      <c r="A5710" s="4"/>
      <c r="H5710" s="4"/>
      <c r="I5710" s="4"/>
      <c r="J5710" s="4"/>
      <c r="K5710" s="4"/>
      <c r="L5710" s="4"/>
      <c r="M5710" s="4"/>
      <c r="P5710" s="4"/>
      <c r="Q5710" s="4"/>
      <c r="R5710" s="4"/>
      <c r="S5710" s="4"/>
      <c r="T5710" s="4"/>
      <c r="U5710" s="4"/>
      <c r="V5710" s="4"/>
      <c r="W5710" s="4"/>
      <c r="X5710" s="4"/>
    </row>
    <row r="5711" spans="1:24" ht="13">
      <c r="A5711" s="4"/>
      <c r="H5711" s="4"/>
      <c r="I5711" s="4"/>
      <c r="J5711" s="4"/>
      <c r="K5711" s="4"/>
      <c r="L5711" s="4"/>
      <c r="M5711" s="4"/>
      <c r="P5711" s="4"/>
      <c r="Q5711" s="4"/>
      <c r="R5711" s="4"/>
      <c r="S5711" s="4"/>
      <c r="T5711" s="4"/>
      <c r="U5711" s="4"/>
      <c r="V5711" s="4"/>
      <c r="W5711" s="4"/>
      <c r="X5711" s="4"/>
    </row>
    <row r="5712" spans="1:24" ht="13">
      <c r="A5712" s="4"/>
      <c r="H5712" s="4"/>
      <c r="I5712" s="4"/>
      <c r="J5712" s="4"/>
      <c r="K5712" s="4"/>
      <c r="L5712" s="4"/>
      <c r="M5712" s="4"/>
      <c r="P5712" s="4"/>
      <c r="Q5712" s="4"/>
      <c r="R5712" s="4"/>
      <c r="S5712" s="4"/>
      <c r="T5712" s="4"/>
      <c r="U5712" s="4"/>
      <c r="V5712" s="4"/>
      <c r="W5712" s="4"/>
      <c r="X5712" s="4"/>
    </row>
    <row r="5713" spans="1:24" ht="13">
      <c r="A5713" s="4"/>
      <c r="H5713" s="4"/>
      <c r="I5713" s="4"/>
      <c r="J5713" s="4"/>
      <c r="K5713" s="4"/>
      <c r="L5713" s="4"/>
      <c r="M5713" s="4"/>
      <c r="P5713" s="4"/>
      <c r="Q5713" s="4"/>
      <c r="R5713" s="4"/>
      <c r="S5713" s="4"/>
      <c r="T5713" s="4"/>
      <c r="U5713" s="4"/>
      <c r="V5713" s="4"/>
      <c r="W5713" s="4"/>
      <c r="X5713" s="4"/>
    </row>
    <row r="5714" spans="1:24" ht="13">
      <c r="A5714" s="4"/>
      <c r="H5714" s="4"/>
      <c r="I5714" s="4"/>
      <c r="J5714" s="4"/>
      <c r="K5714" s="4"/>
      <c r="L5714" s="4"/>
      <c r="M5714" s="4"/>
      <c r="P5714" s="4"/>
      <c r="Q5714" s="4"/>
      <c r="R5714" s="4"/>
      <c r="S5714" s="4"/>
      <c r="T5714" s="4"/>
      <c r="U5714" s="4"/>
      <c r="V5714" s="4"/>
      <c r="W5714" s="4"/>
      <c r="X5714" s="4"/>
    </row>
    <row r="5715" spans="1:24" ht="13">
      <c r="A5715" s="4"/>
      <c r="H5715" s="4"/>
      <c r="I5715" s="4"/>
      <c r="J5715" s="4"/>
      <c r="K5715" s="4"/>
      <c r="L5715" s="4"/>
      <c r="M5715" s="4"/>
      <c r="P5715" s="4"/>
      <c r="Q5715" s="4"/>
      <c r="R5715" s="4"/>
      <c r="S5715" s="4"/>
      <c r="T5715" s="4"/>
      <c r="U5715" s="4"/>
      <c r="V5715" s="4"/>
      <c r="W5715" s="4"/>
      <c r="X5715" s="4"/>
    </row>
    <row r="5716" spans="1:24" ht="13">
      <c r="A5716" s="4"/>
      <c r="H5716" s="4"/>
      <c r="I5716" s="4"/>
      <c r="J5716" s="4"/>
      <c r="K5716" s="4"/>
      <c r="L5716" s="4"/>
      <c r="M5716" s="4"/>
      <c r="P5716" s="4"/>
      <c r="Q5716" s="4"/>
      <c r="R5716" s="4"/>
      <c r="S5716" s="4"/>
      <c r="T5716" s="4"/>
      <c r="U5716" s="4"/>
      <c r="V5716" s="4"/>
      <c r="W5716" s="4"/>
      <c r="X5716" s="4"/>
    </row>
    <row r="5717" spans="1:24" ht="13">
      <c r="A5717" s="4"/>
      <c r="H5717" s="4"/>
      <c r="I5717" s="4"/>
      <c r="J5717" s="4"/>
      <c r="K5717" s="4"/>
      <c r="L5717" s="4"/>
      <c r="M5717" s="4"/>
      <c r="P5717" s="4"/>
      <c r="Q5717" s="4"/>
      <c r="R5717" s="4"/>
      <c r="S5717" s="4"/>
      <c r="T5717" s="4"/>
      <c r="U5717" s="4"/>
      <c r="V5717" s="4"/>
      <c r="W5717" s="4"/>
      <c r="X5717" s="4"/>
    </row>
    <row r="5718" spans="1:24" ht="13">
      <c r="A5718" s="4"/>
      <c r="H5718" s="4"/>
      <c r="I5718" s="4"/>
      <c r="J5718" s="4"/>
      <c r="K5718" s="4"/>
      <c r="L5718" s="4"/>
      <c r="M5718" s="4"/>
      <c r="P5718" s="4"/>
      <c r="Q5718" s="4"/>
      <c r="R5718" s="4"/>
      <c r="S5718" s="4"/>
      <c r="T5718" s="4"/>
      <c r="U5718" s="4"/>
      <c r="V5718" s="4"/>
      <c r="W5718" s="4"/>
      <c r="X5718" s="4"/>
    </row>
    <row r="5719" spans="1:24" ht="13">
      <c r="A5719" s="4"/>
      <c r="H5719" s="4"/>
      <c r="I5719" s="4"/>
      <c r="J5719" s="4"/>
      <c r="K5719" s="4"/>
      <c r="L5719" s="4"/>
      <c r="M5719" s="4"/>
      <c r="P5719" s="4"/>
      <c r="Q5719" s="4"/>
      <c r="R5719" s="4"/>
      <c r="S5719" s="4"/>
      <c r="T5719" s="4"/>
      <c r="U5719" s="4"/>
      <c r="V5719" s="4"/>
      <c r="W5719" s="4"/>
      <c r="X5719" s="4"/>
    </row>
    <row r="5720" spans="1:24" ht="13">
      <c r="A5720" s="4"/>
      <c r="H5720" s="4"/>
      <c r="I5720" s="4"/>
      <c r="J5720" s="4"/>
      <c r="K5720" s="4"/>
      <c r="L5720" s="4"/>
      <c r="M5720" s="4"/>
      <c r="P5720" s="4"/>
      <c r="Q5720" s="4"/>
      <c r="R5720" s="4"/>
      <c r="S5720" s="4"/>
      <c r="T5720" s="4"/>
      <c r="U5720" s="4"/>
      <c r="V5720" s="4"/>
      <c r="W5720" s="4"/>
      <c r="X5720" s="4"/>
    </row>
    <row r="5721" spans="1:24" ht="13">
      <c r="A5721" s="4"/>
      <c r="H5721" s="4"/>
      <c r="I5721" s="4"/>
      <c r="J5721" s="4"/>
      <c r="K5721" s="4"/>
      <c r="L5721" s="4"/>
      <c r="M5721" s="4"/>
      <c r="P5721" s="4"/>
      <c r="Q5721" s="4"/>
      <c r="R5721" s="4"/>
      <c r="S5721" s="4"/>
      <c r="T5721" s="4"/>
      <c r="U5721" s="4"/>
      <c r="V5721" s="4"/>
      <c r="W5721" s="4"/>
      <c r="X5721" s="4"/>
    </row>
    <row r="5722" spans="1:24" ht="13">
      <c r="A5722" s="4"/>
      <c r="H5722" s="4"/>
      <c r="I5722" s="4"/>
      <c r="J5722" s="4"/>
      <c r="K5722" s="4"/>
      <c r="L5722" s="4"/>
      <c r="M5722" s="4"/>
      <c r="P5722" s="4"/>
      <c r="Q5722" s="4"/>
      <c r="R5722" s="4"/>
      <c r="S5722" s="4"/>
      <c r="T5722" s="4"/>
      <c r="U5722" s="4"/>
      <c r="V5722" s="4"/>
      <c r="W5722" s="4"/>
      <c r="X5722" s="4"/>
    </row>
    <row r="5723" spans="1:24" ht="13">
      <c r="A5723" s="4"/>
      <c r="H5723" s="4"/>
      <c r="I5723" s="4"/>
      <c r="J5723" s="4"/>
      <c r="K5723" s="4"/>
      <c r="L5723" s="4"/>
      <c r="M5723" s="4"/>
      <c r="P5723" s="4"/>
      <c r="Q5723" s="4"/>
      <c r="R5723" s="4"/>
      <c r="S5723" s="4"/>
      <c r="T5723" s="4"/>
      <c r="U5723" s="4"/>
      <c r="V5723" s="4"/>
      <c r="W5723" s="4"/>
      <c r="X5723" s="4"/>
    </row>
    <row r="5724" spans="1:24" ht="13">
      <c r="A5724" s="4"/>
      <c r="H5724" s="4"/>
      <c r="I5724" s="4"/>
      <c r="J5724" s="4"/>
      <c r="K5724" s="4"/>
      <c r="L5724" s="4"/>
      <c r="M5724" s="4"/>
      <c r="P5724" s="4"/>
      <c r="Q5724" s="4"/>
      <c r="R5724" s="4"/>
      <c r="S5724" s="4"/>
      <c r="T5724" s="4"/>
      <c r="U5724" s="4"/>
      <c r="V5724" s="4"/>
      <c r="W5724" s="4"/>
      <c r="X5724" s="4"/>
    </row>
    <row r="5725" spans="1:24" ht="13">
      <c r="A5725" s="4"/>
      <c r="H5725" s="4"/>
      <c r="I5725" s="4"/>
      <c r="J5725" s="4"/>
      <c r="K5725" s="4"/>
      <c r="L5725" s="4"/>
      <c r="M5725" s="4"/>
      <c r="P5725" s="4"/>
      <c r="Q5725" s="4"/>
      <c r="R5725" s="4"/>
      <c r="S5725" s="4"/>
      <c r="T5725" s="4"/>
      <c r="U5725" s="4"/>
      <c r="V5725" s="4"/>
      <c r="W5725" s="4"/>
      <c r="X5725" s="4"/>
    </row>
    <row r="5726" spans="1:24" ht="13">
      <c r="A5726" s="4"/>
      <c r="H5726" s="4"/>
      <c r="I5726" s="4"/>
      <c r="J5726" s="4"/>
      <c r="K5726" s="4"/>
      <c r="L5726" s="4"/>
      <c r="M5726" s="4"/>
      <c r="P5726" s="4"/>
      <c r="Q5726" s="4"/>
      <c r="R5726" s="4"/>
      <c r="S5726" s="4"/>
      <c r="T5726" s="4"/>
      <c r="U5726" s="4"/>
      <c r="V5726" s="4"/>
      <c r="W5726" s="4"/>
      <c r="X5726" s="4"/>
    </row>
    <row r="5727" spans="1:24" ht="13">
      <c r="A5727" s="4"/>
      <c r="H5727" s="4"/>
      <c r="I5727" s="4"/>
      <c r="J5727" s="4"/>
      <c r="K5727" s="4"/>
      <c r="L5727" s="4"/>
      <c r="M5727" s="4"/>
      <c r="P5727" s="4"/>
      <c r="Q5727" s="4"/>
      <c r="R5727" s="4"/>
      <c r="S5727" s="4"/>
      <c r="T5727" s="4"/>
      <c r="U5727" s="4"/>
      <c r="V5727" s="4"/>
      <c r="W5727" s="4"/>
      <c r="X5727" s="4"/>
    </row>
    <row r="5728" spans="1:24" ht="13">
      <c r="A5728" s="4"/>
      <c r="H5728" s="4"/>
      <c r="I5728" s="4"/>
      <c r="J5728" s="4"/>
      <c r="K5728" s="4"/>
      <c r="L5728" s="4"/>
      <c r="M5728" s="4"/>
      <c r="P5728" s="4"/>
      <c r="Q5728" s="4"/>
      <c r="R5728" s="4"/>
      <c r="S5728" s="4"/>
      <c r="T5728" s="4"/>
      <c r="U5728" s="4"/>
      <c r="V5728" s="4"/>
      <c r="W5728" s="4"/>
      <c r="X5728" s="4"/>
    </row>
    <row r="5729" spans="1:24" ht="13">
      <c r="A5729" s="4"/>
      <c r="H5729" s="4"/>
      <c r="I5729" s="4"/>
      <c r="J5729" s="4"/>
      <c r="K5729" s="4"/>
      <c r="L5729" s="4"/>
      <c r="M5729" s="4"/>
      <c r="P5729" s="4"/>
      <c r="Q5729" s="4"/>
      <c r="R5729" s="4"/>
      <c r="S5729" s="4"/>
      <c r="T5729" s="4"/>
      <c r="U5729" s="4"/>
      <c r="V5729" s="4"/>
      <c r="W5729" s="4"/>
      <c r="X5729" s="4"/>
    </row>
    <row r="5730" spans="1:24" ht="13">
      <c r="A5730" s="4"/>
      <c r="H5730" s="4"/>
      <c r="I5730" s="4"/>
      <c r="J5730" s="4"/>
      <c r="K5730" s="4"/>
      <c r="L5730" s="4"/>
      <c r="M5730" s="4"/>
      <c r="P5730" s="4"/>
      <c r="Q5730" s="4"/>
      <c r="R5730" s="4"/>
      <c r="S5730" s="4"/>
      <c r="T5730" s="4"/>
      <c r="U5730" s="4"/>
      <c r="V5730" s="4"/>
      <c r="W5730" s="4"/>
      <c r="X5730" s="4"/>
    </row>
    <row r="5731" spans="1:24" ht="13">
      <c r="A5731" s="4"/>
      <c r="H5731" s="4"/>
      <c r="I5731" s="4"/>
      <c r="J5731" s="4"/>
      <c r="K5731" s="4"/>
      <c r="L5731" s="4"/>
      <c r="M5731" s="4"/>
      <c r="P5731" s="4"/>
      <c r="Q5731" s="4"/>
      <c r="R5731" s="4"/>
      <c r="S5731" s="4"/>
      <c r="T5731" s="4"/>
      <c r="U5731" s="4"/>
      <c r="V5731" s="4"/>
      <c r="W5731" s="4"/>
      <c r="X5731" s="4"/>
    </row>
    <row r="5732" spans="1:24" ht="13">
      <c r="A5732" s="4"/>
      <c r="H5732" s="4"/>
      <c r="I5732" s="4"/>
      <c r="J5732" s="4"/>
      <c r="K5732" s="4"/>
      <c r="L5732" s="4"/>
      <c r="M5732" s="4"/>
      <c r="P5732" s="4"/>
      <c r="Q5732" s="4"/>
      <c r="R5732" s="4"/>
      <c r="S5732" s="4"/>
      <c r="T5732" s="4"/>
      <c r="U5732" s="4"/>
      <c r="V5732" s="4"/>
      <c r="W5732" s="4"/>
      <c r="X5732" s="4"/>
    </row>
    <row r="5733" spans="1:24" ht="13">
      <c r="A5733" s="4"/>
      <c r="H5733" s="4"/>
      <c r="I5733" s="4"/>
      <c r="J5733" s="4"/>
      <c r="K5733" s="4"/>
      <c r="L5733" s="4"/>
      <c r="M5733" s="4"/>
      <c r="P5733" s="4"/>
      <c r="Q5733" s="4"/>
      <c r="R5733" s="4"/>
      <c r="S5733" s="4"/>
      <c r="T5733" s="4"/>
      <c r="U5733" s="4"/>
      <c r="V5733" s="4"/>
      <c r="W5733" s="4"/>
      <c r="X5733" s="4"/>
    </row>
    <row r="5734" spans="1:24" ht="13">
      <c r="A5734" s="4"/>
      <c r="H5734" s="4"/>
      <c r="I5734" s="4"/>
      <c r="J5734" s="4"/>
      <c r="K5734" s="4"/>
      <c r="L5734" s="4"/>
      <c r="M5734" s="4"/>
      <c r="P5734" s="4"/>
      <c r="Q5734" s="4"/>
      <c r="R5734" s="4"/>
      <c r="S5734" s="4"/>
      <c r="T5734" s="4"/>
      <c r="U5734" s="4"/>
      <c r="V5734" s="4"/>
      <c r="W5734" s="4"/>
      <c r="X5734" s="4"/>
    </row>
    <row r="5735" spans="1:24" ht="13">
      <c r="A5735" s="4"/>
      <c r="H5735" s="4"/>
      <c r="I5735" s="4"/>
      <c r="J5735" s="4"/>
      <c r="K5735" s="4"/>
      <c r="L5735" s="4"/>
      <c r="M5735" s="4"/>
      <c r="P5735" s="4"/>
      <c r="Q5735" s="4"/>
      <c r="R5735" s="4"/>
      <c r="S5735" s="4"/>
      <c r="T5735" s="4"/>
      <c r="U5735" s="4"/>
      <c r="V5735" s="4"/>
      <c r="W5735" s="4"/>
      <c r="X5735" s="4"/>
    </row>
    <row r="5736" spans="1:24" ht="13">
      <c r="A5736" s="4"/>
      <c r="H5736" s="4"/>
      <c r="I5736" s="4"/>
      <c r="J5736" s="4"/>
      <c r="K5736" s="4"/>
      <c r="L5736" s="4"/>
      <c r="M5736" s="4"/>
      <c r="P5736" s="4"/>
      <c r="Q5736" s="4"/>
      <c r="R5736" s="4"/>
      <c r="S5736" s="4"/>
      <c r="T5736" s="4"/>
      <c r="U5736" s="4"/>
      <c r="V5736" s="4"/>
      <c r="W5736" s="4"/>
      <c r="X5736" s="4"/>
    </row>
    <row r="5737" spans="1:24" ht="13">
      <c r="A5737" s="4"/>
      <c r="H5737" s="4"/>
      <c r="I5737" s="4"/>
      <c r="J5737" s="4"/>
      <c r="K5737" s="4"/>
      <c r="L5737" s="4"/>
      <c r="M5737" s="4"/>
      <c r="P5737" s="4"/>
      <c r="Q5737" s="4"/>
      <c r="R5737" s="4"/>
      <c r="S5737" s="4"/>
      <c r="T5737" s="4"/>
      <c r="U5737" s="4"/>
      <c r="V5737" s="4"/>
      <c r="W5737" s="4"/>
      <c r="X5737" s="4"/>
    </row>
    <row r="5738" spans="1:24" ht="13">
      <c r="A5738" s="4"/>
      <c r="H5738" s="4"/>
      <c r="I5738" s="4"/>
      <c r="J5738" s="4"/>
      <c r="K5738" s="4"/>
      <c r="L5738" s="4"/>
      <c r="M5738" s="4"/>
      <c r="P5738" s="4"/>
      <c r="Q5738" s="4"/>
      <c r="R5738" s="4"/>
      <c r="S5738" s="4"/>
      <c r="T5738" s="4"/>
      <c r="U5738" s="4"/>
      <c r="V5738" s="4"/>
      <c r="W5738" s="4"/>
      <c r="X5738" s="4"/>
    </row>
    <row r="5739" spans="1:24" ht="13">
      <c r="A5739" s="4"/>
      <c r="H5739" s="4"/>
      <c r="I5739" s="4"/>
      <c r="J5739" s="4"/>
      <c r="K5739" s="4"/>
      <c r="L5739" s="4"/>
      <c r="M5739" s="4"/>
      <c r="P5739" s="4"/>
      <c r="Q5739" s="4"/>
      <c r="R5739" s="4"/>
      <c r="S5739" s="4"/>
      <c r="T5739" s="4"/>
      <c r="U5739" s="4"/>
      <c r="V5739" s="4"/>
      <c r="W5739" s="4"/>
      <c r="X5739" s="4"/>
    </row>
    <row r="5740" spans="1:24" ht="13">
      <c r="A5740" s="4"/>
      <c r="H5740" s="4"/>
      <c r="I5740" s="4"/>
      <c r="J5740" s="4"/>
      <c r="K5740" s="4"/>
      <c r="L5740" s="4"/>
      <c r="M5740" s="4"/>
      <c r="P5740" s="4"/>
      <c r="Q5740" s="4"/>
      <c r="R5740" s="4"/>
      <c r="S5740" s="4"/>
      <c r="T5740" s="4"/>
      <c r="U5740" s="4"/>
      <c r="V5740" s="4"/>
      <c r="W5740" s="4"/>
      <c r="X5740" s="4"/>
    </row>
    <row r="5741" spans="1:24" ht="13">
      <c r="A5741" s="4"/>
      <c r="H5741" s="4"/>
      <c r="I5741" s="4"/>
      <c r="J5741" s="4"/>
      <c r="K5741" s="4"/>
      <c r="L5741" s="4"/>
      <c r="M5741" s="4"/>
      <c r="P5741" s="4"/>
      <c r="Q5741" s="4"/>
      <c r="R5741" s="4"/>
      <c r="S5741" s="4"/>
      <c r="T5741" s="4"/>
      <c r="U5741" s="4"/>
      <c r="V5741" s="4"/>
      <c r="W5741" s="4"/>
      <c r="X5741" s="4"/>
    </row>
    <row r="5742" spans="1:24" ht="13">
      <c r="A5742" s="4"/>
      <c r="H5742" s="4"/>
      <c r="I5742" s="4"/>
      <c r="J5742" s="4"/>
      <c r="K5742" s="4"/>
      <c r="L5742" s="4"/>
      <c r="M5742" s="4"/>
      <c r="P5742" s="4"/>
      <c r="Q5742" s="4"/>
      <c r="R5742" s="4"/>
      <c r="S5742" s="4"/>
      <c r="T5742" s="4"/>
      <c r="U5742" s="4"/>
      <c r="V5742" s="4"/>
      <c r="W5742" s="4"/>
      <c r="X5742" s="4"/>
    </row>
    <row r="5743" spans="1:24" ht="13">
      <c r="A5743" s="4"/>
      <c r="H5743" s="4"/>
      <c r="I5743" s="4"/>
      <c r="J5743" s="4"/>
      <c r="K5743" s="4"/>
      <c r="L5743" s="4"/>
      <c r="M5743" s="4"/>
      <c r="P5743" s="4"/>
      <c r="Q5743" s="4"/>
      <c r="R5743" s="4"/>
      <c r="S5743" s="4"/>
      <c r="T5743" s="4"/>
      <c r="U5743" s="4"/>
      <c r="V5743" s="4"/>
      <c r="W5743" s="4"/>
      <c r="X5743" s="4"/>
    </row>
    <row r="5744" spans="1:24" ht="13">
      <c r="A5744" s="4"/>
      <c r="H5744" s="4"/>
      <c r="I5744" s="4"/>
      <c r="J5744" s="4"/>
      <c r="K5744" s="4"/>
      <c r="L5744" s="4"/>
      <c r="M5744" s="4"/>
      <c r="P5744" s="4"/>
      <c r="Q5744" s="4"/>
      <c r="R5744" s="4"/>
      <c r="S5744" s="4"/>
      <c r="T5744" s="4"/>
      <c r="U5744" s="4"/>
      <c r="V5744" s="4"/>
      <c r="W5744" s="4"/>
      <c r="X5744" s="4"/>
    </row>
    <row r="5745" spans="1:24" ht="13">
      <c r="A5745" s="4"/>
      <c r="H5745" s="4"/>
      <c r="I5745" s="4"/>
      <c r="J5745" s="4"/>
      <c r="K5745" s="4"/>
      <c r="L5745" s="4"/>
      <c r="M5745" s="4"/>
      <c r="P5745" s="4"/>
      <c r="Q5745" s="4"/>
      <c r="R5745" s="4"/>
      <c r="S5745" s="4"/>
      <c r="T5745" s="4"/>
      <c r="U5745" s="4"/>
      <c r="V5745" s="4"/>
      <c r="W5745" s="4"/>
      <c r="X5745" s="4"/>
    </row>
    <row r="5746" spans="1:24" ht="13">
      <c r="A5746" s="4"/>
      <c r="H5746" s="4"/>
      <c r="I5746" s="4"/>
      <c r="J5746" s="4"/>
      <c r="K5746" s="4"/>
      <c r="L5746" s="4"/>
      <c r="M5746" s="4"/>
      <c r="P5746" s="4"/>
      <c r="Q5746" s="4"/>
      <c r="R5746" s="4"/>
      <c r="S5746" s="4"/>
      <c r="T5746" s="4"/>
      <c r="U5746" s="4"/>
      <c r="V5746" s="4"/>
      <c r="W5746" s="4"/>
      <c r="X5746" s="4"/>
    </row>
    <row r="5747" spans="1:24" ht="13">
      <c r="A5747" s="4"/>
      <c r="H5747" s="4"/>
      <c r="I5747" s="4"/>
      <c r="J5747" s="4"/>
      <c r="K5747" s="4"/>
      <c r="L5747" s="4"/>
      <c r="M5747" s="4"/>
      <c r="P5747" s="4"/>
      <c r="Q5747" s="4"/>
      <c r="R5747" s="4"/>
      <c r="S5747" s="4"/>
      <c r="T5747" s="4"/>
      <c r="U5747" s="4"/>
      <c r="V5747" s="4"/>
      <c r="W5747" s="4"/>
      <c r="X5747" s="4"/>
    </row>
    <row r="5748" spans="1:24" ht="13">
      <c r="A5748" s="4"/>
      <c r="H5748" s="4"/>
      <c r="I5748" s="4"/>
      <c r="J5748" s="4"/>
      <c r="K5748" s="4"/>
      <c r="L5748" s="4"/>
      <c r="M5748" s="4"/>
      <c r="P5748" s="4"/>
      <c r="Q5748" s="4"/>
      <c r="R5748" s="4"/>
      <c r="S5748" s="4"/>
      <c r="T5748" s="4"/>
      <c r="U5748" s="4"/>
      <c r="V5748" s="4"/>
      <c r="W5748" s="4"/>
      <c r="X5748" s="4"/>
    </row>
    <row r="5749" spans="1:24" ht="13">
      <c r="A5749" s="4"/>
      <c r="H5749" s="4"/>
      <c r="I5749" s="4"/>
      <c r="J5749" s="4"/>
      <c r="K5749" s="4"/>
      <c r="L5749" s="4"/>
      <c r="M5749" s="4"/>
      <c r="P5749" s="4"/>
      <c r="Q5749" s="4"/>
      <c r="R5749" s="4"/>
      <c r="S5749" s="4"/>
      <c r="T5749" s="4"/>
      <c r="U5749" s="4"/>
      <c r="V5749" s="4"/>
      <c r="W5749" s="4"/>
      <c r="X5749" s="4"/>
    </row>
    <row r="5750" spans="1:24" ht="13">
      <c r="A5750" s="4"/>
      <c r="H5750" s="4"/>
      <c r="I5750" s="4"/>
      <c r="J5750" s="4"/>
      <c r="K5750" s="4"/>
      <c r="L5750" s="4"/>
      <c r="M5750" s="4"/>
      <c r="P5750" s="4"/>
      <c r="Q5750" s="4"/>
      <c r="R5750" s="4"/>
      <c r="S5750" s="4"/>
      <c r="T5750" s="4"/>
      <c r="U5750" s="4"/>
      <c r="V5750" s="4"/>
      <c r="W5750" s="4"/>
      <c r="X5750" s="4"/>
    </row>
    <row r="5751" spans="1:24" ht="13">
      <c r="A5751" s="4"/>
      <c r="H5751" s="4"/>
      <c r="I5751" s="4"/>
      <c r="J5751" s="4"/>
      <c r="K5751" s="4"/>
      <c r="L5751" s="4"/>
      <c r="M5751" s="4"/>
      <c r="P5751" s="4"/>
      <c r="Q5751" s="4"/>
      <c r="R5751" s="4"/>
      <c r="S5751" s="4"/>
      <c r="T5751" s="4"/>
      <c r="U5751" s="4"/>
      <c r="V5751" s="4"/>
      <c r="W5751" s="4"/>
      <c r="X5751" s="4"/>
    </row>
    <row r="5752" spans="1:24" ht="13">
      <c r="A5752" s="4"/>
      <c r="H5752" s="4"/>
      <c r="I5752" s="4"/>
      <c r="J5752" s="4"/>
      <c r="K5752" s="4"/>
      <c r="L5752" s="4"/>
      <c r="M5752" s="4"/>
      <c r="P5752" s="4"/>
      <c r="Q5752" s="4"/>
      <c r="R5752" s="4"/>
      <c r="S5752" s="4"/>
      <c r="T5752" s="4"/>
      <c r="U5752" s="4"/>
      <c r="V5752" s="4"/>
      <c r="W5752" s="4"/>
      <c r="X5752" s="4"/>
    </row>
    <row r="5753" spans="1:24" ht="13">
      <c r="A5753" s="4"/>
      <c r="H5753" s="4"/>
      <c r="I5753" s="4"/>
      <c r="J5753" s="4"/>
      <c r="K5753" s="4"/>
      <c r="L5753" s="4"/>
      <c r="M5753" s="4"/>
      <c r="P5753" s="4"/>
      <c r="Q5753" s="4"/>
      <c r="R5753" s="4"/>
      <c r="S5753" s="4"/>
      <c r="T5753" s="4"/>
      <c r="U5753" s="4"/>
      <c r="V5753" s="4"/>
      <c r="W5753" s="4"/>
      <c r="X5753" s="4"/>
    </row>
    <row r="5754" spans="1:24" ht="13">
      <c r="A5754" s="4"/>
      <c r="H5754" s="4"/>
      <c r="I5754" s="4"/>
      <c r="J5754" s="4"/>
      <c r="K5754" s="4"/>
      <c r="L5754" s="4"/>
      <c r="M5754" s="4"/>
      <c r="P5754" s="4"/>
      <c r="Q5754" s="4"/>
      <c r="R5754" s="4"/>
      <c r="S5754" s="4"/>
      <c r="T5754" s="4"/>
      <c r="U5754" s="4"/>
      <c r="V5754" s="4"/>
      <c r="W5754" s="4"/>
      <c r="X5754" s="4"/>
    </row>
    <row r="5755" spans="1:24" ht="13">
      <c r="A5755" s="4"/>
      <c r="H5755" s="4"/>
      <c r="I5755" s="4"/>
      <c r="J5755" s="4"/>
      <c r="K5755" s="4"/>
      <c r="L5755" s="4"/>
      <c r="M5755" s="4"/>
      <c r="P5755" s="4"/>
      <c r="Q5755" s="4"/>
      <c r="R5755" s="4"/>
      <c r="S5755" s="4"/>
      <c r="T5755" s="4"/>
      <c r="U5755" s="4"/>
      <c r="V5755" s="4"/>
      <c r="W5755" s="4"/>
      <c r="X5755" s="4"/>
    </row>
    <row r="5756" spans="1:24" ht="13">
      <c r="A5756" s="4"/>
      <c r="H5756" s="4"/>
      <c r="I5756" s="4"/>
      <c r="J5756" s="4"/>
      <c r="K5756" s="4"/>
      <c r="L5756" s="4"/>
      <c r="M5756" s="4"/>
      <c r="P5756" s="4"/>
      <c r="Q5756" s="4"/>
      <c r="R5756" s="4"/>
      <c r="S5756" s="4"/>
      <c r="T5756" s="4"/>
      <c r="U5756" s="4"/>
      <c r="V5756" s="4"/>
      <c r="W5756" s="4"/>
      <c r="X5756" s="4"/>
    </row>
    <row r="5757" spans="1:24" ht="13">
      <c r="A5757" s="4"/>
      <c r="H5757" s="4"/>
      <c r="I5757" s="4"/>
      <c r="J5757" s="4"/>
      <c r="K5757" s="4"/>
      <c r="L5757" s="4"/>
      <c r="M5757" s="4"/>
      <c r="P5757" s="4"/>
      <c r="Q5757" s="4"/>
      <c r="R5757" s="4"/>
      <c r="S5757" s="4"/>
      <c r="T5757" s="4"/>
      <c r="U5757" s="4"/>
      <c r="V5757" s="4"/>
      <c r="W5757" s="4"/>
      <c r="X5757" s="4"/>
    </row>
    <row r="5758" spans="1:24" ht="13">
      <c r="A5758" s="4"/>
      <c r="H5758" s="4"/>
      <c r="I5758" s="4"/>
      <c r="J5758" s="4"/>
      <c r="K5758" s="4"/>
      <c r="L5758" s="4"/>
      <c r="M5758" s="4"/>
      <c r="P5758" s="4"/>
      <c r="Q5758" s="4"/>
      <c r="R5758" s="4"/>
      <c r="S5758" s="4"/>
      <c r="T5758" s="4"/>
      <c r="U5758" s="4"/>
      <c r="V5758" s="4"/>
      <c r="W5758" s="4"/>
      <c r="X5758" s="4"/>
    </row>
    <row r="5759" spans="1:24" ht="13">
      <c r="A5759" s="4"/>
      <c r="H5759" s="4"/>
      <c r="I5759" s="4"/>
      <c r="J5759" s="4"/>
      <c r="K5759" s="4"/>
      <c r="L5759" s="4"/>
      <c r="M5759" s="4"/>
      <c r="P5759" s="4"/>
      <c r="Q5759" s="4"/>
      <c r="R5759" s="4"/>
      <c r="S5759" s="4"/>
      <c r="T5759" s="4"/>
      <c r="U5759" s="4"/>
      <c r="V5759" s="4"/>
      <c r="W5759" s="4"/>
      <c r="X5759" s="4"/>
    </row>
    <row r="5760" spans="1:24" ht="13">
      <c r="A5760" s="4"/>
      <c r="H5760" s="4"/>
      <c r="I5760" s="4"/>
      <c r="J5760" s="4"/>
      <c r="K5760" s="4"/>
      <c r="L5760" s="4"/>
      <c r="M5760" s="4"/>
      <c r="P5760" s="4"/>
      <c r="Q5760" s="4"/>
      <c r="R5760" s="4"/>
      <c r="S5760" s="4"/>
      <c r="T5760" s="4"/>
      <c r="U5760" s="4"/>
      <c r="V5760" s="4"/>
      <c r="W5760" s="4"/>
      <c r="X5760" s="4"/>
    </row>
    <row r="5761" spans="1:24" ht="13">
      <c r="A5761" s="4"/>
      <c r="H5761" s="4"/>
      <c r="I5761" s="4"/>
      <c r="J5761" s="4"/>
      <c r="K5761" s="4"/>
      <c r="L5761" s="4"/>
      <c r="M5761" s="4"/>
      <c r="P5761" s="4"/>
      <c r="Q5761" s="4"/>
      <c r="R5761" s="4"/>
      <c r="S5761" s="4"/>
      <c r="T5761" s="4"/>
      <c r="U5761" s="4"/>
      <c r="V5761" s="4"/>
      <c r="W5761" s="4"/>
      <c r="X5761" s="4"/>
    </row>
    <row r="5762" spans="1:24" ht="13">
      <c r="A5762" s="4"/>
      <c r="H5762" s="4"/>
      <c r="I5762" s="4"/>
      <c r="J5762" s="4"/>
      <c r="K5762" s="4"/>
      <c r="L5762" s="4"/>
      <c r="M5762" s="4"/>
      <c r="P5762" s="4"/>
      <c r="Q5762" s="4"/>
      <c r="R5762" s="4"/>
      <c r="S5762" s="4"/>
      <c r="T5762" s="4"/>
      <c r="U5762" s="4"/>
      <c r="V5762" s="4"/>
      <c r="W5762" s="4"/>
      <c r="X5762" s="4"/>
    </row>
    <row r="5763" spans="1:24" ht="13">
      <c r="A5763" s="4"/>
      <c r="H5763" s="4"/>
      <c r="I5763" s="4"/>
      <c r="J5763" s="4"/>
      <c r="K5763" s="4"/>
      <c r="L5763" s="4"/>
      <c r="M5763" s="4"/>
      <c r="P5763" s="4"/>
      <c r="Q5763" s="4"/>
      <c r="R5763" s="4"/>
      <c r="S5763" s="4"/>
      <c r="T5763" s="4"/>
      <c r="U5763" s="4"/>
      <c r="V5763" s="4"/>
      <c r="W5763" s="4"/>
      <c r="X5763" s="4"/>
    </row>
    <row r="5764" spans="1:24" ht="13">
      <c r="A5764" s="4"/>
      <c r="H5764" s="4"/>
      <c r="I5764" s="4"/>
      <c r="J5764" s="4"/>
      <c r="K5764" s="4"/>
      <c r="L5764" s="4"/>
      <c r="M5764" s="4"/>
      <c r="P5764" s="4"/>
      <c r="Q5764" s="4"/>
      <c r="R5764" s="4"/>
      <c r="S5764" s="4"/>
      <c r="T5764" s="4"/>
      <c r="U5764" s="4"/>
      <c r="V5764" s="4"/>
      <c r="W5764" s="4"/>
      <c r="X5764" s="4"/>
    </row>
    <row r="5765" spans="1:24" ht="13">
      <c r="A5765" s="4"/>
      <c r="H5765" s="4"/>
      <c r="I5765" s="4"/>
      <c r="J5765" s="4"/>
      <c r="K5765" s="4"/>
      <c r="L5765" s="4"/>
      <c r="M5765" s="4"/>
      <c r="P5765" s="4"/>
      <c r="Q5765" s="4"/>
      <c r="R5765" s="4"/>
      <c r="S5765" s="4"/>
      <c r="T5765" s="4"/>
      <c r="U5765" s="4"/>
      <c r="V5765" s="4"/>
      <c r="W5765" s="4"/>
      <c r="X5765" s="4"/>
    </row>
    <row r="5766" spans="1:24" ht="13">
      <c r="A5766" s="4"/>
      <c r="H5766" s="4"/>
      <c r="I5766" s="4"/>
      <c r="J5766" s="4"/>
      <c r="K5766" s="4"/>
      <c r="L5766" s="4"/>
      <c r="M5766" s="4"/>
      <c r="P5766" s="4"/>
      <c r="Q5766" s="4"/>
      <c r="R5766" s="4"/>
      <c r="S5766" s="4"/>
      <c r="T5766" s="4"/>
      <c r="U5766" s="4"/>
      <c r="V5766" s="4"/>
      <c r="W5766" s="4"/>
      <c r="X5766" s="4"/>
    </row>
    <row r="5767" spans="1:24" ht="13">
      <c r="A5767" s="4"/>
      <c r="H5767" s="4"/>
      <c r="I5767" s="4"/>
      <c r="J5767" s="4"/>
      <c r="K5767" s="4"/>
      <c r="L5767" s="4"/>
      <c r="M5767" s="4"/>
      <c r="P5767" s="4"/>
      <c r="Q5767" s="4"/>
      <c r="R5767" s="4"/>
      <c r="S5767" s="4"/>
      <c r="T5767" s="4"/>
      <c r="U5767" s="4"/>
      <c r="V5767" s="4"/>
      <c r="W5767" s="4"/>
      <c r="X5767" s="4"/>
    </row>
    <row r="5768" spans="1:24" ht="13">
      <c r="A5768" s="4"/>
      <c r="H5768" s="4"/>
      <c r="I5768" s="4"/>
      <c r="J5768" s="4"/>
      <c r="K5768" s="4"/>
      <c r="L5768" s="4"/>
      <c r="M5768" s="4"/>
      <c r="P5768" s="4"/>
      <c r="Q5768" s="4"/>
      <c r="R5768" s="4"/>
      <c r="S5768" s="4"/>
      <c r="T5768" s="4"/>
      <c r="U5768" s="4"/>
      <c r="V5768" s="4"/>
      <c r="W5768" s="4"/>
      <c r="X5768" s="4"/>
    </row>
    <row r="5769" spans="1:24" ht="13">
      <c r="A5769" s="4"/>
      <c r="H5769" s="4"/>
      <c r="I5769" s="4"/>
      <c r="J5769" s="4"/>
      <c r="K5769" s="4"/>
      <c r="L5769" s="4"/>
      <c r="M5769" s="4"/>
      <c r="P5769" s="4"/>
      <c r="Q5769" s="4"/>
      <c r="R5769" s="4"/>
      <c r="S5769" s="4"/>
      <c r="T5769" s="4"/>
      <c r="U5769" s="4"/>
      <c r="V5769" s="4"/>
      <c r="W5769" s="4"/>
      <c r="X5769" s="4"/>
    </row>
    <row r="5770" spans="1:24" ht="13">
      <c r="A5770" s="4"/>
      <c r="H5770" s="4"/>
      <c r="I5770" s="4"/>
      <c r="J5770" s="4"/>
      <c r="K5770" s="4"/>
      <c r="L5770" s="4"/>
      <c r="M5770" s="4"/>
      <c r="P5770" s="4"/>
      <c r="Q5770" s="4"/>
      <c r="R5770" s="4"/>
      <c r="S5770" s="4"/>
      <c r="T5770" s="4"/>
      <c r="U5770" s="4"/>
      <c r="V5770" s="4"/>
      <c r="W5770" s="4"/>
      <c r="X5770" s="4"/>
    </row>
    <row r="5771" spans="1:24" ht="13">
      <c r="A5771" s="4"/>
      <c r="H5771" s="4"/>
      <c r="I5771" s="4"/>
      <c r="J5771" s="4"/>
      <c r="K5771" s="4"/>
      <c r="L5771" s="4"/>
      <c r="M5771" s="4"/>
      <c r="P5771" s="4"/>
      <c r="Q5771" s="4"/>
      <c r="R5771" s="4"/>
      <c r="S5771" s="4"/>
      <c r="T5771" s="4"/>
      <c r="U5771" s="4"/>
      <c r="V5771" s="4"/>
      <c r="W5771" s="4"/>
      <c r="X5771" s="4"/>
    </row>
    <row r="5772" spans="1:24" ht="13">
      <c r="A5772" s="4"/>
      <c r="H5772" s="4"/>
      <c r="I5772" s="4"/>
      <c r="J5772" s="4"/>
      <c r="K5772" s="4"/>
      <c r="L5772" s="4"/>
      <c r="M5772" s="4"/>
      <c r="P5772" s="4"/>
      <c r="Q5772" s="4"/>
      <c r="R5772" s="4"/>
      <c r="S5772" s="4"/>
      <c r="T5772" s="4"/>
      <c r="U5772" s="4"/>
      <c r="V5772" s="4"/>
      <c r="W5772" s="4"/>
      <c r="X5772" s="4"/>
    </row>
    <row r="5773" spans="1:24" ht="13">
      <c r="A5773" s="4"/>
      <c r="H5773" s="4"/>
      <c r="I5773" s="4"/>
      <c r="J5773" s="4"/>
      <c r="K5773" s="4"/>
      <c r="L5773" s="4"/>
      <c r="M5773" s="4"/>
      <c r="P5773" s="4"/>
      <c r="Q5773" s="4"/>
      <c r="R5773" s="4"/>
      <c r="S5773" s="4"/>
      <c r="T5773" s="4"/>
      <c r="U5773" s="4"/>
      <c r="V5773" s="4"/>
      <c r="W5773" s="4"/>
      <c r="X5773" s="4"/>
    </row>
    <row r="5774" spans="1:24" ht="13">
      <c r="A5774" s="4"/>
      <c r="H5774" s="4"/>
      <c r="I5774" s="4"/>
      <c r="J5774" s="4"/>
      <c r="K5774" s="4"/>
      <c r="L5774" s="4"/>
      <c r="M5774" s="4"/>
      <c r="P5774" s="4"/>
      <c r="Q5774" s="4"/>
      <c r="R5774" s="4"/>
      <c r="S5774" s="4"/>
      <c r="T5774" s="4"/>
      <c r="U5774" s="4"/>
      <c r="V5774" s="4"/>
      <c r="W5774" s="4"/>
      <c r="X5774" s="4"/>
    </row>
    <row r="5775" spans="1:24" ht="13">
      <c r="A5775" s="4"/>
      <c r="H5775" s="4"/>
      <c r="I5775" s="4"/>
      <c r="J5775" s="4"/>
      <c r="K5775" s="4"/>
      <c r="L5775" s="4"/>
      <c r="M5775" s="4"/>
      <c r="P5775" s="4"/>
      <c r="Q5775" s="4"/>
      <c r="R5775" s="4"/>
      <c r="S5775" s="4"/>
      <c r="T5775" s="4"/>
      <c r="U5775" s="4"/>
      <c r="V5775" s="4"/>
      <c r="W5775" s="4"/>
      <c r="X5775" s="4"/>
    </row>
    <row r="5776" spans="1:24" ht="13">
      <c r="A5776" s="4"/>
      <c r="H5776" s="4"/>
      <c r="I5776" s="4"/>
      <c r="J5776" s="4"/>
      <c r="K5776" s="4"/>
      <c r="L5776" s="4"/>
      <c r="M5776" s="4"/>
      <c r="P5776" s="4"/>
      <c r="Q5776" s="4"/>
      <c r="R5776" s="4"/>
      <c r="S5776" s="4"/>
      <c r="T5776" s="4"/>
      <c r="U5776" s="4"/>
      <c r="V5776" s="4"/>
      <c r="W5776" s="4"/>
      <c r="X5776" s="4"/>
    </row>
    <row r="5777" spans="1:24" ht="13">
      <c r="A5777" s="4"/>
      <c r="H5777" s="4"/>
      <c r="I5777" s="4"/>
      <c r="J5777" s="4"/>
      <c r="K5777" s="4"/>
      <c r="L5777" s="4"/>
      <c r="M5777" s="4"/>
      <c r="P5777" s="4"/>
      <c r="Q5777" s="4"/>
      <c r="R5777" s="4"/>
      <c r="S5777" s="4"/>
      <c r="T5777" s="4"/>
      <c r="U5777" s="4"/>
      <c r="V5777" s="4"/>
      <c r="W5777" s="4"/>
      <c r="X5777" s="4"/>
    </row>
    <row r="5778" spans="1:24" ht="13">
      <c r="A5778" s="4"/>
      <c r="H5778" s="4"/>
      <c r="I5778" s="4"/>
      <c r="J5778" s="4"/>
      <c r="K5778" s="4"/>
      <c r="L5778" s="4"/>
      <c r="M5778" s="4"/>
      <c r="P5778" s="4"/>
      <c r="Q5778" s="4"/>
      <c r="R5778" s="4"/>
      <c r="S5778" s="4"/>
      <c r="T5778" s="4"/>
      <c r="U5778" s="4"/>
      <c r="V5778" s="4"/>
      <c r="W5778" s="4"/>
      <c r="X5778" s="4"/>
    </row>
    <row r="5779" spans="1:24" ht="13">
      <c r="A5779" s="4"/>
      <c r="H5779" s="4"/>
      <c r="I5779" s="4"/>
      <c r="J5779" s="4"/>
      <c r="K5779" s="4"/>
      <c r="L5779" s="4"/>
      <c r="M5779" s="4"/>
      <c r="P5779" s="4"/>
      <c r="Q5779" s="4"/>
      <c r="R5779" s="4"/>
      <c r="S5779" s="4"/>
      <c r="T5779" s="4"/>
      <c r="U5779" s="4"/>
      <c r="V5779" s="4"/>
      <c r="W5779" s="4"/>
      <c r="X5779" s="4"/>
    </row>
    <row r="5780" spans="1:24" ht="13">
      <c r="A5780" s="4"/>
      <c r="H5780" s="4"/>
      <c r="I5780" s="4"/>
      <c r="J5780" s="4"/>
      <c r="K5780" s="4"/>
      <c r="L5780" s="4"/>
      <c r="M5780" s="4"/>
      <c r="P5780" s="4"/>
      <c r="Q5780" s="4"/>
      <c r="R5780" s="4"/>
      <c r="S5780" s="4"/>
      <c r="T5780" s="4"/>
      <c r="U5780" s="4"/>
      <c r="V5780" s="4"/>
      <c r="W5780" s="4"/>
      <c r="X5780" s="4"/>
    </row>
    <row r="5781" spans="1:24" ht="13">
      <c r="A5781" s="4"/>
      <c r="H5781" s="4"/>
      <c r="I5781" s="4"/>
      <c r="J5781" s="4"/>
      <c r="K5781" s="4"/>
      <c r="L5781" s="4"/>
      <c r="M5781" s="4"/>
      <c r="P5781" s="4"/>
      <c r="Q5781" s="4"/>
      <c r="R5781" s="4"/>
      <c r="S5781" s="4"/>
      <c r="T5781" s="4"/>
      <c r="U5781" s="4"/>
      <c r="V5781" s="4"/>
      <c r="W5781" s="4"/>
      <c r="X5781" s="4"/>
    </row>
    <row r="5782" spans="1:24" ht="13">
      <c r="A5782" s="4"/>
      <c r="H5782" s="4"/>
      <c r="I5782" s="4"/>
      <c r="J5782" s="4"/>
      <c r="K5782" s="4"/>
      <c r="L5782" s="4"/>
      <c r="M5782" s="4"/>
      <c r="P5782" s="4"/>
      <c r="Q5782" s="4"/>
      <c r="R5782" s="4"/>
      <c r="S5782" s="4"/>
      <c r="T5782" s="4"/>
      <c r="U5782" s="4"/>
      <c r="V5782" s="4"/>
      <c r="W5782" s="4"/>
      <c r="X5782" s="4"/>
    </row>
    <row r="5783" spans="1:24" ht="13">
      <c r="A5783" s="4"/>
      <c r="H5783" s="4"/>
      <c r="I5783" s="4"/>
      <c r="J5783" s="4"/>
      <c r="K5783" s="4"/>
      <c r="L5783" s="4"/>
      <c r="M5783" s="4"/>
      <c r="P5783" s="4"/>
      <c r="Q5783" s="4"/>
      <c r="R5783" s="4"/>
      <c r="S5783" s="4"/>
      <c r="T5783" s="4"/>
      <c r="U5783" s="4"/>
      <c r="V5783" s="4"/>
      <c r="W5783" s="4"/>
      <c r="X5783" s="4"/>
    </row>
    <row r="5784" spans="1:24" ht="13">
      <c r="A5784" s="4"/>
      <c r="H5784" s="4"/>
      <c r="I5784" s="4"/>
      <c r="J5784" s="4"/>
      <c r="K5784" s="4"/>
      <c r="L5784" s="4"/>
      <c r="M5784" s="4"/>
      <c r="P5784" s="4"/>
      <c r="Q5784" s="4"/>
      <c r="R5784" s="4"/>
      <c r="S5784" s="4"/>
      <c r="T5784" s="4"/>
      <c r="U5784" s="4"/>
      <c r="V5784" s="4"/>
      <c r="W5784" s="4"/>
      <c r="X5784" s="4"/>
    </row>
    <row r="5785" spans="1:24" ht="13">
      <c r="A5785" s="4"/>
      <c r="H5785" s="4"/>
      <c r="I5785" s="4"/>
      <c r="J5785" s="4"/>
      <c r="K5785" s="4"/>
      <c r="L5785" s="4"/>
      <c r="M5785" s="4"/>
      <c r="P5785" s="4"/>
      <c r="Q5785" s="4"/>
      <c r="R5785" s="4"/>
      <c r="S5785" s="4"/>
      <c r="T5785" s="4"/>
      <c r="U5785" s="4"/>
      <c r="V5785" s="4"/>
      <c r="W5785" s="4"/>
      <c r="X5785" s="4"/>
    </row>
    <row r="5786" spans="1:24" ht="13">
      <c r="A5786" s="4"/>
      <c r="H5786" s="4"/>
      <c r="I5786" s="4"/>
      <c r="J5786" s="4"/>
      <c r="K5786" s="4"/>
      <c r="L5786" s="4"/>
      <c r="M5786" s="4"/>
      <c r="P5786" s="4"/>
      <c r="Q5786" s="4"/>
      <c r="R5786" s="4"/>
      <c r="S5786" s="4"/>
      <c r="T5786" s="4"/>
      <c r="U5786" s="4"/>
      <c r="V5786" s="4"/>
      <c r="W5786" s="4"/>
      <c r="X5786" s="4"/>
    </row>
    <row r="5787" spans="1:24" ht="13">
      <c r="A5787" s="4"/>
      <c r="H5787" s="4"/>
      <c r="I5787" s="4"/>
      <c r="J5787" s="4"/>
      <c r="K5787" s="4"/>
      <c r="L5787" s="4"/>
      <c r="M5787" s="4"/>
      <c r="P5787" s="4"/>
      <c r="Q5787" s="4"/>
      <c r="R5787" s="4"/>
      <c r="S5787" s="4"/>
      <c r="T5787" s="4"/>
      <c r="U5787" s="4"/>
      <c r="V5787" s="4"/>
      <c r="W5787" s="4"/>
      <c r="X5787" s="4"/>
    </row>
    <row r="5788" spans="1:24" ht="13">
      <c r="A5788" s="4"/>
      <c r="H5788" s="4"/>
      <c r="I5788" s="4"/>
      <c r="J5788" s="4"/>
      <c r="K5788" s="4"/>
      <c r="L5788" s="4"/>
      <c r="M5788" s="4"/>
      <c r="P5788" s="4"/>
      <c r="Q5788" s="4"/>
      <c r="R5788" s="4"/>
      <c r="S5788" s="4"/>
      <c r="T5788" s="4"/>
      <c r="U5788" s="4"/>
      <c r="V5788" s="4"/>
      <c r="W5788" s="4"/>
      <c r="X5788" s="4"/>
    </row>
    <row r="5789" spans="1:24" ht="13">
      <c r="A5789" s="4"/>
      <c r="H5789" s="4"/>
      <c r="I5789" s="4"/>
      <c r="J5789" s="4"/>
      <c r="K5789" s="4"/>
      <c r="L5789" s="4"/>
      <c r="M5789" s="4"/>
      <c r="P5789" s="4"/>
      <c r="Q5789" s="4"/>
      <c r="R5789" s="4"/>
      <c r="S5789" s="4"/>
      <c r="T5789" s="4"/>
      <c r="U5789" s="4"/>
      <c r="V5789" s="4"/>
      <c r="W5789" s="4"/>
      <c r="X5789" s="4"/>
    </row>
    <row r="5790" spans="1:24" ht="13">
      <c r="A5790" s="4"/>
      <c r="H5790" s="4"/>
      <c r="I5790" s="4"/>
      <c r="J5790" s="4"/>
      <c r="K5790" s="4"/>
      <c r="L5790" s="4"/>
      <c r="M5790" s="4"/>
      <c r="P5790" s="4"/>
      <c r="Q5790" s="4"/>
      <c r="R5790" s="4"/>
      <c r="S5790" s="4"/>
      <c r="T5790" s="4"/>
      <c r="U5790" s="4"/>
      <c r="V5790" s="4"/>
      <c r="W5790" s="4"/>
      <c r="X5790" s="4"/>
    </row>
    <row r="5791" spans="1:24" ht="13">
      <c r="A5791" s="4"/>
      <c r="H5791" s="4"/>
      <c r="I5791" s="4"/>
      <c r="J5791" s="4"/>
      <c r="K5791" s="4"/>
      <c r="L5791" s="4"/>
      <c r="M5791" s="4"/>
      <c r="P5791" s="4"/>
      <c r="Q5791" s="4"/>
      <c r="R5791" s="4"/>
      <c r="S5791" s="4"/>
      <c r="T5791" s="4"/>
      <c r="U5791" s="4"/>
      <c r="V5791" s="4"/>
      <c r="W5791" s="4"/>
      <c r="X5791" s="4"/>
    </row>
    <row r="5792" spans="1:24" ht="13">
      <c r="A5792" s="4"/>
      <c r="H5792" s="4"/>
      <c r="I5792" s="4"/>
      <c r="J5792" s="4"/>
      <c r="K5792" s="4"/>
      <c r="L5792" s="4"/>
      <c r="M5792" s="4"/>
      <c r="P5792" s="4"/>
      <c r="Q5792" s="4"/>
      <c r="R5792" s="4"/>
      <c r="S5792" s="4"/>
      <c r="T5792" s="4"/>
      <c r="U5792" s="4"/>
      <c r="V5792" s="4"/>
      <c r="W5792" s="4"/>
      <c r="X5792" s="4"/>
    </row>
    <row r="5793" spans="1:24" ht="13">
      <c r="A5793" s="4"/>
      <c r="H5793" s="4"/>
      <c r="I5793" s="4"/>
      <c r="J5793" s="4"/>
      <c r="K5793" s="4"/>
      <c r="L5793" s="4"/>
      <c r="M5793" s="4"/>
      <c r="P5793" s="4"/>
      <c r="Q5793" s="4"/>
      <c r="R5793" s="4"/>
      <c r="S5793" s="4"/>
      <c r="T5793" s="4"/>
      <c r="U5793" s="4"/>
      <c r="V5793" s="4"/>
      <c r="W5793" s="4"/>
      <c r="X5793" s="4"/>
    </row>
    <row r="5794" spans="1:24" ht="13">
      <c r="A5794" s="4"/>
      <c r="H5794" s="4"/>
      <c r="I5794" s="4"/>
      <c r="J5794" s="4"/>
      <c r="K5794" s="4"/>
      <c r="L5794" s="4"/>
      <c r="M5794" s="4"/>
      <c r="P5794" s="4"/>
      <c r="Q5794" s="4"/>
      <c r="R5794" s="4"/>
      <c r="S5794" s="4"/>
      <c r="T5794" s="4"/>
      <c r="U5794" s="4"/>
      <c r="V5794" s="4"/>
      <c r="W5794" s="4"/>
      <c r="X5794" s="4"/>
    </row>
    <row r="5795" spans="1:24" ht="13">
      <c r="A5795" s="4"/>
      <c r="H5795" s="4"/>
      <c r="I5795" s="4"/>
      <c r="J5795" s="4"/>
      <c r="K5795" s="4"/>
      <c r="L5795" s="4"/>
      <c r="M5795" s="4"/>
      <c r="P5795" s="4"/>
      <c r="Q5795" s="4"/>
      <c r="R5795" s="4"/>
      <c r="S5795" s="4"/>
      <c r="T5795" s="4"/>
      <c r="U5795" s="4"/>
      <c r="V5795" s="4"/>
      <c r="W5795" s="4"/>
      <c r="X5795" s="4"/>
    </row>
    <row r="5796" spans="1:24" ht="13">
      <c r="A5796" s="4"/>
      <c r="H5796" s="4"/>
      <c r="I5796" s="4"/>
      <c r="J5796" s="4"/>
      <c r="K5796" s="4"/>
      <c r="L5796" s="4"/>
      <c r="M5796" s="4"/>
      <c r="P5796" s="4"/>
      <c r="Q5796" s="4"/>
      <c r="R5796" s="4"/>
      <c r="S5796" s="4"/>
      <c r="T5796" s="4"/>
      <c r="U5796" s="4"/>
      <c r="V5796" s="4"/>
      <c r="W5796" s="4"/>
      <c r="X5796" s="4"/>
    </row>
    <row r="5797" spans="1:24" ht="13">
      <c r="A5797" s="4"/>
      <c r="H5797" s="4"/>
      <c r="I5797" s="4"/>
      <c r="J5797" s="4"/>
      <c r="K5797" s="4"/>
      <c r="L5797" s="4"/>
      <c r="M5797" s="4"/>
      <c r="P5797" s="4"/>
      <c r="Q5797" s="4"/>
      <c r="R5797" s="4"/>
      <c r="S5797" s="4"/>
      <c r="T5797" s="4"/>
      <c r="U5797" s="4"/>
      <c r="V5797" s="4"/>
      <c r="W5797" s="4"/>
      <c r="X5797" s="4"/>
    </row>
    <row r="5798" spans="1:24" ht="13">
      <c r="A5798" s="4"/>
      <c r="H5798" s="4"/>
      <c r="I5798" s="4"/>
      <c r="J5798" s="4"/>
      <c r="K5798" s="4"/>
      <c r="L5798" s="4"/>
      <c r="M5798" s="4"/>
      <c r="P5798" s="4"/>
      <c r="Q5798" s="4"/>
      <c r="R5798" s="4"/>
      <c r="S5798" s="4"/>
      <c r="T5798" s="4"/>
      <c r="U5798" s="4"/>
      <c r="V5798" s="4"/>
      <c r="W5798" s="4"/>
      <c r="X5798" s="4"/>
    </row>
    <row r="5799" spans="1:24" ht="13">
      <c r="A5799" s="4"/>
      <c r="H5799" s="4"/>
      <c r="I5799" s="4"/>
      <c r="J5799" s="4"/>
      <c r="K5799" s="4"/>
      <c r="L5799" s="4"/>
      <c r="M5799" s="4"/>
      <c r="P5799" s="4"/>
      <c r="Q5799" s="4"/>
      <c r="R5799" s="4"/>
      <c r="S5799" s="4"/>
      <c r="T5799" s="4"/>
      <c r="U5799" s="4"/>
      <c r="V5799" s="4"/>
      <c r="W5799" s="4"/>
      <c r="X5799" s="4"/>
    </row>
    <row r="5800" spans="1:24" ht="13">
      <c r="A5800" s="4"/>
      <c r="H5800" s="4"/>
      <c r="I5800" s="4"/>
      <c r="J5800" s="4"/>
      <c r="K5800" s="4"/>
      <c r="L5800" s="4"/>
      <c r="M5800" s="4"/>
      <c r="P5800" s="4"/>
      <c r="Q5800" s="4"/>
      <c r="R5800" s="4"/>
      <c r="S5800" s="4"/>
      <c r="T5800" s="4"/>
      <c r="U5800" s="4"/>
      <c r="V5800" s="4"/>
      <c r="W5800" s="4"/>
      <c r="X5800" s="4"/>
    </row>
    <row r="5801" spans="1:24" ht="13">
      <c r="A5801" s="4"/>
      <c r="H5801" s="4"/>
      <c r="I5801" s="4"/>
      <c r="J5801" s="4"/>
      <c r="K5801" s="4"/>
      <c r="L5801" s="4"/>
      <c r="M5801" s="4"/>
      <c r="P5801" s="4"/>
      <c r="Q5801" s="4"/>
      <c r="R5801" s="4"/>
      <c r="S5801" s="4"/>
      <c r="T5801" s="4"/>
      <c r="U5801" s="4"/>
      <c r="V5801" s="4"/>
      <c r="W5801" s="4"/>
      <c r="X5801" s="4"/>
    </row>
    <row r="5802" spans="1:24" ht="13">
      <c r="A5802" s="4"/>
      <c r="H5802" s="4"/>
      <c r="I5802" s="4"/>
      <c r="J5802" s="4"/>
      <c r="K5802" s="4"/>
      <c r="L5802" s="4"/>
      <c r="M5802" s="4"/>
      <c r="P5802" s="4"/>
      <c r="Q5802" s="4"/>
      <c r="R5802" s="4"/>
      <c r="S5802" s="4"/>
      <c r="T5802" s="4"/>
      <c r="U5802" s="4"/>
      <c r="V5802" s="4"/>
      <c r="W5802" s="4"/>
      <c r="X5802" s="4"/>
    </row>
    <row r="5803" spans="1:24" ht="13">
      <c r="A5803" s="4"/>
      <c r="H5803" s="4"/>
      <c r="I5803" s="4"/>
      <c r="J5803" s="4"/>
      <c r="K5803" s="4"/>
      <c r="L5803" s="4"/>
      <c r="M5803" s="4"/>
      <c r="P5803" s="4"/>
      <c r="Q5803" s="4"/>
      <c r="R5803" s="4"/>
      <c r="S5803" s="4"/>
      <c r="T5803" s="4"/>
      <c r="U5803" s="4"/>
      <c r="V5803" s="4"/>
      <c r="W5803" s="4"/>
      <c r="X5803" s="4"/>
    </row>
    <row r="5804" spans="1:24" ht="13">
      <c r="A5804" s="4"/>
      <c r="H5804" s="4"/>
      <c r="I5804" s="4"/>
      <c r="J5804" s="4"/>
      <c r="K5804" s="4"/>
      <c r="L5804" s="4"/>
      <c r="M5804" s="4"/>
      <c r="P5804" s="4"/>
      <c r="Q5804" s="4"/>
      <c r="R5804" s="4"/>
      <c r="S5804" s="4"/>
      <c r="T5804" s="4"/>
      <c r="U5804" s="4"/>
      <c r="V5804" s="4"/>
      <c r="W5804" s="4"/>
      <c r="X5804" s="4"/>
    </row>
    <row r="5805" spans="1:24" ht="13">
      <c r="A5805" s="4"/>
      <c r="H5805" s="4"/>
      <c r="I5805" s="4"/>
      <c r="J5805" s="4"/>
      <c r="K5805" s="4"/>
      <c r="L5805" s="4"/>
      <c r="M5805" s="4"/>
      <c r="P5805" s="4"/>
      <c r="Q5805" s="4"/>
      <c r="R5805" s="4"/>
      <c r="S5805" s="4"/>
      <c r="T5805" s="4"/>
      <c r="U5805" s="4"/>
      <c r="V5805" s="4"/>
      <c r="W5805" s="4"/>
      <c r="X5805" s="4"/>
    </row>
    <row r="5806" spans="1:24" ht="13">
      <c r="A5806" s="4"/>
      <c r="H5806" s="4"/>
      <c r="I5806" s="4"/>
      <c r="J5806" s="4"/>
      <c r="K5806" s="4"/>
      <c r="L5806" s="4"/>
      <c r="M5806" s="4"/>
      <c r="P5806" s="4"/>
      <c r="Q5806" s="4"/>
      <c r="R5806" s="4"/>
      <c r="S5806" s="4"/>
      <c r="T5806" s="4"/>
      <c r="U5806" s="4"/>
      <c r="V5806" s="4"/>
      <c r="W5806" s="4"/>
      <c r="X5806" s="4"/>
    </row>
    <row r="5807" spans="1:24" ht="13">
      <c r="A5807" s="4"/>
      <c r="H5807" s="4"/>
      <c r="I5807" s="4"/>
      <c r="J5807" s="4"/>
      <c r="K5807" s="4"/>
      <c r="L5807" s="4"/>
      <c r="M5807" s="4"/>
      <c r="P5807" s="4"/>
      <c r="Q5807" s="4"/>
      <c r="R5807" s="4"/>
      <c r="S5807" s="4"/>
      <c r="T5807" s="4"/>
      <c r="U5807" s="4"/>
      <c r="V5807" s="4"/>
      <c r="W5807" s="4"/>
      <c r="X5807" s="4"/>
    </row>
    <row r="5808" spans="1:24" ht="13">
      <c r="A5808" s="4"/>
      <c r="H5808" s="4"/>
      <c r="I5808" s="4"/>
      <c r="J5808" s="4"/>
      <c r="K5808" s="4"/>
      <c r="L5808" s="4"/>
      <c r="M5808" s="4"/>
      <c r="P5808" s="4"/>
      <c r="Q5808" s="4"/>
      <c r="R5808" s="4"/>
      <c r="S5808" s="4"/>
      <c r="T5808" s="4"/>
      <c r="U5808" s="4"/>
      <c r="V5808" s="4"/>
      <c r="W5808" s="4"/>
      <c r="X5808" s="4"/>
    </row>
    <row r="5809" spans="1:24" ht="13">
      <c r="A5809" s="4"/>
      <c r="H5809" s="4"/>
      <c r="I5809" s="4"/>
      <c r="J5809" s="4"/>
      <c r="K5809" s="4"/>
      <c r="L5809" s="4"/>
      <c r="M5809" s="4"/>
      <c r="P5809" s="4"/>
      <c r="Q5809" s="4"/>
      <c r="R5809" s="4"/>
      <c r="S5809" s="4"/>
      <c r="T5809" s="4"/>
      <c r="U5809" s="4"/>
      <c r="V5809" s="4"/>
      <c r="W5809" s="4"/>
      <c r="X5809" s="4"/>
    </row>
    <row r="5810" spans="1:24" ht="13">
      <c r="A5810" s="4"/>
      <c r="H5810" s="4"/>
      <c r="I5810" s="4"/>
      <c r="J5810" s="4"/>
      <c r="K5810" s="4"/>
      <c r="L5810" s="4"/>
      <c r="M5810" s="4"/>
      <c r="P5810" s="4"/>
      <c r="Q5810" s="4"/>
      <c r="R5810" s="4"/>
      <c r="S5810" s="4"/>
      <c r="T5810" s="4"/>
      <c r="U5810" s="4"/>
      <c r="V5810" s="4"/>
      <c r="W5810" s="4"/>
      <c r="X5810" s="4"/>
    </row>
    <row r="5811" spans="1:24" ht="13">
      <c r="A5811" s="4"/>
      <c r="H5811" s="4"/>
      <c r="I5811" s="4"/>
      <c r="J5811" s="4"/>
      <c r="K5811" s="4"/>
      <c r="L5811" s="4"/>
      <c r="M5811" s="4"/>
      <c r="P5811" s="4"/>
      <c r="Q5811" s="4"/>
      <c r="R5811" s="4"/>
      <c r="S5811" s="4"/>
      <c r="T5811" s="4"/>
      <c r="U5811" s="4"/>
      <c r="V5811" s="4"/>
      <c r="W5811" s="4"/>
      <c r="X5811" s="4"/>
    </row>
    <row r="5812" spans="1:24" ht="13">
      <c r="A5812" s="4"/>
      <c r="H5812" s="4"/>
      <c r="I5812" s="4"/>
      <c r="J5812" s="4"/>
      <c r="K5812" s="4"/>
      <c r="L5812" s="4"/>
      <c r="M5812" s="4"/>
      <c r="P5812" s="4"/>
      <c r="Q5812" s="4"/>
      <c r="R5812" s="4"/>
      <c r="S5812" s="4"/>
      <c r="T5812" s="4"/>
      <c r="U5812" s="4"/>
      <c r="V5812" s="4"/>
      <c r="W5812" s="4"/>
      <c r="X5812" s="4"/>
    </row>
    <row r="5813" spans="1:24" ht="13">
      <c r="A5813" s="4"/>
      <c r="H5813" s="4"/>
      <c r="I5813" s="4"/>
      <c r="J5813" s="4"/>
      <c r="K5813" s="4"/>
      <c r="L5813" s="4"/>
      <c r="M5813" s="4"/>
      <c r="P5813" s="4"/>
      <c r="Q5813" s="4"/>
      <c r="R5813" s="4"/>
      <c r="S5813" s="4"/>
      <c r="T5813" s="4"/>
      <c r="U5813" s="4"/>
      <c r="V5813" s="4"/>
      <c r="W5813" s="4"/>
      <c r="X5813" s="4"/>
    </row>
    <row r="5814" spans="1:24" ht="13">
      <c r="A5814" s="4"/>
      <c r="H5814" s="4"/>
      <c r="I5814" s="4"/>
      <c r="J5814" s="4"/>
      <c r="K5814" s="4"/>
      <c r="L5814" s="4"/>
      <c r="M5814" s="4"/>
      <c r="P5814" s="4"/>
      <c r="Q5814" s="4"/>
      <c r="R5814" s="4"/>
      <c r="S5814" s="4"/>
      <c r="T5814" s="4"/>
      <c r="U5814" s="4"/>
      <c r="V5814" s="4"/>
      <c r="W5814" s="4"/>
      <c r="X5814" s="4"/>
    </row>
    <row r="5815" spans="1:24" ht="13">
      <c r="A5815" s="4"/>
      <c r="H5815" s="4"/>
      <c r="I5815" s="4"/>
      <c r="J5815" s="4"/>
      <c r="K5815" s="4"/>
      <c r="L5815" s="4"/>
      <c r="M5815" s="4"/>
      <c r="P5815" s="4"/>
      <c r="Q5815" s="4"/>
      <c r="R5815" s="4"/>
      <c r="S5815" s="4"/>
      <c r="T5815" s="4"/>
      <c r="U5815" s="4"/>
      <c r="V5815" s="4"/>
      <c r="W5815" s="4"/>
      <c r="X5815" s="4"/>
    </row>
    <row r="5816" spans="1:24" ht="13">
      <c r="A5816" s="4"/>
      <c r="H5816" s="4"/>
      <c r="I5816" s="4"/>
      <c r="J5816" s="4"/>
      <c r="K5816" s="4"/>
      <c r="L5816" s="4"/>
      <c r="M5816" s="4"/>
      <c r="P5816" s="4"/>
      <c r="Q5816" s="4"/>
      <c r="R5816" s="4"/>
      <c r="S5816" s="4"/>
      <c r="T5816" s="4"/>
      <c r="U5816" s="4"/>
      <c r="V5816" s="4"/>
      <c r="W5816" s="4"/>
      <c r="X5816" s="4"/>
    </row>
    <row r="5817" spans="1:24" ht="13">
      <c r="A5817" s="4"/>
      <c r="H5817" s="4"/>
      <c r="I5817" s="4"/>
      <c r="J5817" s="4"/>
      <c r="K5817" s="4"/>
      <c r="L5817" s="4"/>
      <c r="M5817" s="4"/>
      <c r="P5817" s="4"/>
      <c r="Q5817" s="4"/>
      <c r="R5817" s="4"/>
      <c r="S5817" s="4"/>
      <c r="T5817" s="4"/>
      <c r="U5817" s="4"/>
      <c r="V5817" s="4"/>
      <c r="W5817" s="4"/>
      <c r="X5817" s="4"/>
    </row>
    <row r="5818" spans="1:24" ht="13">
      <c r="A5818" s="4"/>
      <c r="H5818" s="4"/>
      <c r="I5818" s="4"/>
      <c r="J5818" s="4"/>
      <c r="K5818" s="4"/>
      <c r="L5818" s="4"/>
      <c r="M5818" s="4"/>
      <c r="P5818" s="4"/>
      <c r="Q5818" s="4"/>
      <c r="R5818" s="4"/>
      <c r="S5818" s="4"/>
      <c r="T5818" s="4"/>
      <c r="U5818" s="4"/>
      <c r="V5818" s="4"/>
      <c r="W5818" s="4"/>
      <c r="X5818" s="4"/>
    </row>
    <row r="5819" spans="1:24" ht="13">
      <c r="A5819" s="4"/>
      <c r="H5819" s="4"/>
      <c r="I5819" s="4"/>
      <c r="J5819" s="4"/>
      <c r="K5819" s="4"/>
      <c r="L5819" s="4"/>
      <c r="M5819" s="4"/>
      <c r="P5819" s="4"/>
      <c r="Q5819" s="4"/>
      <c r="R5819" s="4"/>
      <c r="S5819" s="4"/>
      <c r="T5819" s="4"/>
      <c r="U5819" s="4"/>
      <c r="V5819" s="4"/>
      <c r="W5819" s="4"/>
      <c r="X5819" s="4"/>
    </row>
    <row r="5820" spans="1:24" ht="13">
      <c r="A5820" s="4"/>
      <c r="H5820" s="4"/>
      <c r="I5820" s="4"/>
      <c r="J5820" s="4"/>
      <c r="K5820" s="4"/>
      <c r="L5820" s="4"/>
      <c r="M5820" s="4"/>
      <c r="P5820" s="4"/>
      <c r="Q5820" s="4"/>
      <c r="R5820" s="4"/>
      <c r="S5820" s="4"/>
      <c r="T5820" s="4"/>
      <c r="U5820" s="4"/>
      <c r="V5820" s="4"/>
      <c r="W5820" s="4"/>
      <c r="X5820" s="4"/>
    </row>
    <row r="5821" spans="1:24" ht="13">
      <c r="A5821" s="4"/>
      <c r="H5821" s="4"/>
      <c r="I5821" s="4"/>
      <c r="J5821" s="4"/>
      <c r="K5821" s="4"/>
      <c r="L5821" s="4"/>
      <c r="M5821" s="4"/>
      <c r="P5821" s="4"/>
      <c r="Q5821" s="4"/>
      <c r="R5821" s="4"/>
      <c r="S5821" s="4"/>
      <c r="T5821" s="4"/>
      <c r="U5821" s="4"/>
      <c r="V5821" s="4"/>
      <c r="W5821" s="4"/>
      <c r="X5821" s="4"/>
    </row>
    <row r="5822" spans="1:24" ht="13">
      <c r="A5822" s="4"/>
      <c r="H5822" s="4"/>
      <c r="I5822" s="4"/>
      <c r="J5822" s="4"/>
      <c r="K5822" s="4"/>
      <c r="L5822" s="4"/>
      <c r="M5822" s="4"/>
      <c r="P5822" s="4"/>
      <c r="Q5822" s="4"/>
      <c r="R5822" s="4"/>
      <c r="S5822" s="4"/>
      <c r="T5822" s="4"/>
      <c r="U5822" s="4"/>
      <c r="V5822" s="4"/>
      <c r="W5822" s="4"/>
      <c r="X5822" s="4"/>
    </row>
    <row r="5823" spans="1:24" ht="13">
      <c r="A5823" s="4"/>
      <c r="H5823" s="4"/>
      <c r="I5823" s="4"/>
      <c r="J5823" s="4"/>
      <c r="K5823" s="4"/>
      <c r="L5823" s="4"/>
      <c r="M5823" s="4"/>
      <c r="P5823" s="4"/>
      <c r="Q5823" s="4"/>
      <c r="R5823" s="4"/>
      <c r="S5823" s="4"/>
      <c r="T5823" s="4"/>
      <c r="U5823" s="4"/>
      <c r="V5823" s="4"/>
      <c r="W5823" s="4"/>
      <c r="X5823" s="4"/>
    </row>
    <row r="5824" spans="1:24" ht="13">
      <c r="A5824" s="4"/>
      <c r="H5824" s="4"/>
      <c r="I5824" s="4"/>
      <c r="J5824" s="4"/>
      <c r="K5824" s="4"/>
      <c r="L5824" s="4"/>
      <c r="M5824" s="4"/>
      <c r="P5824" s="4"/>
      <c r="Q5824" s="4"/>
      <c r="R5824" s="4"/>
      <c r="S5824" s="4"/>
      <c r="T5824" s="4"/>
      <c r="U5824" s="4"/>
      <c r="V5824" s="4"/>
      <c r="W5824" s="4"/>
      <c r="X5824" s="4"/>
    </row>
    <row r="5825" spans="1:24" ht="13">
      <c r="A5825" s="4"/>
      <c r="H5825" s="4"/>
      <c r="I5825" s="4"/>
      <c r="J5825" s="4"/>
      <c r="K5825" s="4"/>
      <c r="L5825" s="4"/>
      <c r="M5825" s="4"/>
      <c r="P5825" s="4"/>
      <c r="Q5825" s="4"/>
      <c r="R5825" s="4"/>
      <c r="S5825" s="4"/>
      <c r="T5825" s="4"/>
      <c r="U5825" s="4"/>
      <c r="V5825" s="4"/>
      <c r="W5825" s="4"/>
      <c r="X5825" s="4"/>
    </row>
    <row r="5826" spans="1:24" ht="13">
      <c r="A5826" s="4"/>
      <c r="H5826" s="4"/>
      <c r="I5826" s="4"/>
      <c r="J5826" s="4"/>
      <c r="K5826" s="4"/>
      <c r="L5826" s="4"/>
      <c r="M5826" s="4"/>
      <c r="P5826" s="4"/>
      <c r="Q5826" s="4"/>
      <c r="R5826" s="4"/>
      <c r="S5826" s="4"/>
      <c r="T5826" s="4"/>
      <c r="U5826" s="4"/>
      <c r="V5826" s="4"/>
      <c r="W5826" s="4"/>
      <c r="X5826" s="4"/>
    </row>
    <row r="5827" spans="1:24" ht="13">
      <c r="A5827" s="4"/>
      <c r="H5827" s="4"/>
      <c r="I5827" s="4"/>
      <c r="J5827" s="4"/>
      <c r="K5827" s="4"/>
      <c r="L5827" s="4"/>
      <c r="M5827" s="4"/>
      <c r="P5827" s="4"/>
      <c r="Q5827" s="4"/>
      <c r="R5827" s="4"/>
      <c r="S5827" s="4"/>
      <c r="T5827" s="4"/>
      <c r="U5827" s="4"/>
      <c r="V5827" s="4"/>
      <c r="W5827" s="4"/>
      <c r="X5827" s="4"/>
    </row>
    <row r="5828" spans="1:24" ht="13">
      <c r="A5828" s="4"/>
      <c r="H5828" s="4"/>
      <c r="I5828" s="4"/>
      <c r="J5828" s="4"/>
      <c r="K5828" s="4"/>
      <c r="L5828" s="4"/>
      <c r="M5828" s="4"/>
      <c r="P5828" s="4"/>
      <c r="Q5828" s="4"/>
      <c r="R5828" s="4"/>
      <c r="S5828" s="4"/>
      <c r="T5828" s="4"/>
      <c r="U5828" s="4"/>
      <c r="V5828" s="4"/>
      <c r="W5828" s="4"/>
      <c r="X5828" s="4"/>
    </row>
    <row r="5829" spans="1:24" ht="13">
      <c r="A5829" s="4"/>
      <c r="H5829" s="4"/>
      <c r="I5829" s="4"/>
      <c r="J5829" s="4"/>
      <c r="K5829" s="4"/>
      <c r="L5829" s="4"/>
      <c r="M5829" s="4"/>
      <c r="P5829" s="4"/>
      <c r="Q5829" s="4"/>
      <c r="R5829" s="4"/>
      <c r="S5829" s="4"/>
      <c r="T5829" s="4"/>
      <c r="U5829" s="4"/>
      <c r="V5829" s="4"/>
      <c r="W5829" s="4"/>
      <c r="X5829" s="4"/>
    </row>
    <row r="5830" spans="1:24" ht="13">
      <c r="A5830" s="4"/>
      <c r="H5830" s="4"/>
      <c r="I5830" s="4"/>
      <c r="J5830" s="4"/>
      <c r="K5830" s="4"/>
      <c r="L5830" s="4"/>
      <c r="M5830" s="4"/>
      <c r="P5830" s="4"/>
      <c r="Q5830" s="4"/>
      <c r="R5830" s="4"/>
      <c r="S5830" s="4"/>
      <c r="T5830" s="4"/>
      <c r="U5830" s="4"/>
      <c r="V5830" s="4"/>
      <c r="W5830" s="4"/>
      <c r="X5830" s="4"/>
    </row>
    <row r="5831" spans="1:24" ht="13">
      <c r="A5831" s="4"/>
      <c r="H5831" s="4"/>
      <c r="I5831" s="4"/>
      <c r="J5831" s="4"/>
      <c r="K5831" s="4"/>
      <c r="L5831" s="4"/>
      <c r="M5831" s="4"/>
      <c r="P5831" s="4"/>
      <c r="Q5831" s="4"/>
      <c r="R5831" s="4"/>
      <c r="S5831" s="4"/>
      <c r="T5831" s="4"/>
      <c r="U5831" s="4"/>
      <c r="V5831" s="4"/>
      <c r="W5831" s="4"/>
      <c r="X5831" s="4"/>
    </row>
    <row r="5832" spans="1:24" ht="13">
      <c r="A5832" s="4"/>
      <c r="H5832" s="4"/>
      <c r="I5832" s="4"/>
      <c r="J5832" s="4"/>
      <c r="K5832" s="4"/>
      <c r="L5832" s="4"/>
      <c r="M5832" s="4"/>
      <c r="P5832" s="4"/>
      <c r="Q5832" s="4"/>
      <c r="R5832" s="4"/>
      <c r="S5832" s="4"/>
      <c r="T5832" s="4"/>
      <c r="U5832" s="4"/>
      <c r="V5832" s="4"/>
      <c r="W5832" s="4"/>
      <c r="X5832" s="4"/>
    </row>
    <row r="5833" spans="1:24" ht="13">
      <c r="A5833" s="4"/>
      <c r="H5833" s="4"/>
      <c r="I5833" s="4"/>
      <c r="J5833" s="4"/>
      <c r="K5833" s="4"/>
      <c r="L5833" s="4"/>
      <c r="M5833" s="4"/>
      <c r="P5833" s="4"/>
      <c r="Q5833" s="4"/>
      <c r="R5833" s="4"/>
      <c r="S5833" s="4"/>
      <c r="T5833" s="4"/>
      <c r="U5833" s="4"/>
      <c r="V5833" s="4"/>
      <c r="W5833" s="4"/>
      <c r="X5833" s="4"/>
    </row>
    <row r="5834" spans="1:24" ht="13">
      <c r="A5834" s="4"/>
      <c r="H5834" s="4"/>
      <c r="I5834" s="4"/>
      <c r="J5834" s="4"/>
      <c r="K5834" s="4"/>
      <c r="L5834" s="4"/>
      <c r="M5834" s="4"/>
      <c r="P5834" s="4"/>
      <c r="Q5834" s="4"/>
      <c r="R5834" s="4"/>
      <c r="S5834" s="4"/>
      <c r="T5834" s="4"/>
      <c r="U5834" s="4"/>
      <c r="V5834" s="4"/>
      <c r="W5834" s="4"/>
      <c r="X5834" s="4"/>
    </row>
    <row r="5835" spans="1:24" ht="13">
      <c r="A5835" s="4"/>
      <c r="H5835" s="4"/>
      <c r="I5835" s="4"/>
      <c r="J5835" s="4"/>
      <c r="K5835" s="4"/>
      <c r="L5835" s="4"/>
      <c r="M5835" s="4"/>
      <c r="P5835" s="4"/>
      <c r="Q5835" s="4"/>
      <c r="R5835" s="4"/>
      <c r="S5835" s="4"/>
      <c r="T5835" s="4"/>
      <c r="U5835" s="4"/>
      <c r="V5835" s="4"/>
      <c r="W5835" s="4"/>
      <c r="X5835" s="4"/>
    </row>
    <row r="5836" spans="1:24" ht="13">
      <c r="A5836" s="4"/>
      <c r="H5836" s="4"/>
      <c r="I5836" s="4"/>
      <c r="J5836" s="4"/>
      <c r="K5836" s="4"/>
      <c r="L5836" s="4"/>
      <c r="M5836" s="4"/>
      <c r="P5836" s="4"/>
      <c r="Q5836" s="4"/>
      <c r="R5836" s="4"/>
      <c r="S5836" s="4"/>
      <c r="T5836" s="4"/>
      <c r="U5836" s="4"/>
      <c r="V5836" s="4"/>
      <c r="W5836" s="4"/>
      <c r="X5836" s="4"/>
    </row>
    <row r="5837" spans="1:24" ht="13">
      <c r="A5837" s="4"/>
      <c r="H5837" s="4"/>
      <c r="I5837" s="4"/>
      <c r="J5837" s="4"/>
      <c r="K5837" s="4"/>
      <c r="L5837" s="4"/>
      <c r="M5837" s="4"/>
      <c r="P5837" s="4"/>
      <c r="Q5837" s="4"/>
      <c r="R5837" s="4"/>
      <c r="S5837" s="4"/>
      <c r="T5837" s="4"/>
      <c r="U5837" s="4"/>
      <c r="V5837" s="4"/>
      <c r="W5837" s="4"/>
      <c r="X5837" s="4"/>
    </row>
    <row r="5838" spans="1:24" ht="13">
      <c r="A5838" s="4"/>
      <c r="H5838" s="4"/>
      <c r="I5838" s="4"/>
      <c r="J5838" s="4"/>
      <c r="K5838" s="4"/>
      <c r="L5838" s="4"/>
      <c r="M5838" s="4"/>
      <c r="P5838" s="4"/>
      <c r="Q5838" s="4"/>
      <c r="R5838" s="4"/>
      <c r="S5838" s="4"/>
      <c r="T5838" s="4"/>
      <c r="U5838" s="4"/>
      <c r="V5838" s="4"/>
      <c r="W5838" s="4"/>
      <c r="X5838" s="4"/>
    </row>
    <row r="5839" spans="1:24" ht="13">
      <c r="A5839" s="4"/>
      <c r="H5839" s="4"/>
      <c r="I5839" s="4"/>
      <c r="J5839" s="4"/>
      <c r="K5839" s="4"/>
      <c r="L5839" s="4"/>
      <c r="M5839" s="4"/>
      <c r="P5839" s="4"/>
      <c r="Q5839" s="4"/>
      <c r="R5839" s="4"/>
      <c r="S5839" s="4"/>
      <c r="T5839" s="4"/>
      <c r="U5839" s="4"/>
      <c r="V5839" s="4"/>
      <c r="W5839" s="4"/>
      <c r="X5839" s="4"/>
    </row>
    <row r="5840" spans="1:24" ht="13">
      <c r="A5840" s="4"/>
      <c r="H5840" s="4"/>
      <c r="I5840" s="4"/>
      <c r="J5840" s="4"/>
      <c r="K5840" s="4"/>
      <c r="L5840" s="4"/>
      <c r="M5840" s="4"/>
      <c r="P5840" s="4"/>
      <c r="Q5840" s="4"/>
      <c r="R5840" s="4"/>
      <c r="S5840" s="4"/>
      <c r="T5840" s="4"/>
      <c r="U5840" s="4"/>
      <c r="V5840" s="4"/>
      <c r="W5840" s="4"/>
      <c r="X5840" s="4"/>
    </row>
    <row r="5841" spans="1:24" ht="13">
      <c r="A5841" s="4"/>
      <c r="H5841" s="4"/>
      <c r="I5841" s="4"/>
      <c r="J5841" s="4"/>
      <c r="K5841" s="4"/>
      <c r="L5841" s="4"/>
      <c r="M5841" s="4"/>
      <c r="P5841" s="4"/>
      <c r="Q5841" s="4"/>
      <c r="R5841" s="4"/>
      <c r="S5841" s="4"/>
      <c r="T5841" s="4"/>
      <c r="U5841" s="4"/>
      <c r="V5841" s="4"/>
      <c r="W5841" s="4"/>
      <c r="X5841" s="4"/>
    </row>
    <row r="5842" spans="1:24" ht="13">
      <c r="A5842" s="4"/>
      <c r="H5842" s="4"/>
      <c r="I5842" s="4"/>
      <c r="J5842" s="4"/>
      <c r="K5842" s="4"/>
      <c r="L5842" s="4"/>
      <c r="M5842" s="4"/>
      <c r="P5842" s="4"/>
      <c r="Q5842" s="4"/>
      <c r="R5842" s="4"/>
      <c r="S5842" s="4"/>
      <c r="T5842" s="4"/>
      <c r="U5842" s="4"/>
      <c r="V5842" s="4"/>
      <c r="W5842" s="4"/>
      <c r="X5842" s="4"/>
    </row>
    <row r="5843" spans="1:24" ht="13">
      <c r="A5843" s="4"/>
      <c r="H5843" s="4"/>
      <c r="I5843" s="4"/>
      <c r="J5843" s="4"/>
      <c r="K5843" s="4"/>
      <c r="L5843" s="4"/>
      <c r="M5843" s="4"/>
      <c r="P5843" s="4"/>
      <c r="Q5843" s="4"/>
      <c r="R5843" s="4"/>
      <c r="S5843" s="4"/>
      <c r="T5843" s="4"/>
      <c r="U5843" s="4"/>
      <c r="V5843" s="4"/>
      <c r="W5843" s="4"/>
      <c r="X5843" s="4"/>
    </row>
    <row r="5844" spans="1:24" ht="13">
      <c r="A5844" s="4"/>
      <c r="H5844" s="4"/>
      <c r="I5844" s="4"/>
      <c r="J5844" s="4"/>
      <c r="K5844" s="4"/>
      <c r="L5844" s="4"/>
      <c r="M5844" s="4"/>
      <c r="P5844" s="4"/>
      <c r="Q5844" s="4"/>
      <c r="R5844" s="4"/>
      <c r="S5844" s="4"/>
      <c r="T5844" s="4"/>
      <c r="U5844" s="4"/>
      <c r="V5844" s="4"/>
      <c r="W5844" s="4"/>
      <c r="X5844" s="4"/>
    </row>
    <row r="5845" spans="1:24" ht="13">
      <c r="A5845" s="4"/>
      <c r="H5845" s="4"/>
      <c r="I5845" s="4"/>
      <c r="J5845" s="4"/>
      <c r="K5845" s="4"/>
      <c r="L5845" s="4"/>
      <c r="M5845" s="4"/>
      <c r="P5845" s="4"/>
      <c r="Q5845" s="4"/>
      <c r="R5845" s="4"/>
      <c r="S5845" s="4"/>
      <c r="T5845" s="4"/>
      <c r="U5845" s="4"/>
      <c r="V5845" s="4"/>
      <c r="W5845" s="4"/>
      <c r="X5845" s="4"/>
    </row>
    <row r="5846" spans="1:24" ht="13">
      <c r="A5846" s="4"/>
      <c r="H5846" s="4"/>
      <c r="I5846" s="4"/>
      <c r="J5846" s="4"/>
      <c r="K5846" s="4"/>
      <c r="L5846" s="4"/>
      <c r="M5846" s="4"/>
      <c r="P5846" s="4"/>
      <c r="Q5846" s="4"/>
      <c r="R5846" s="4"/>
      <c r="S5846" s="4"/>
      <c r="T5846" s="4"/>
      <c r="U5846" s="4"/>
      <c r="V5846" s="4"/>
      <c r="W5846" s="4"/>
      <c r="X5846" s="4"/>
    </row>
    <row r="5847" spans="1:24" ht="13">
      <c r="A5847" s="4"/>
      <c r="H5847" s="4"/>
      <c r="I5847" s="4"/>
      <c r="J5847" s="4"/>
      <c r="K5847" s="4"/>
      <c r="L5847" s="4"/>
      <c r="M5847" s="4"/>
      <c r="P5847" s="4"/>
      <c r="Q5847" s="4"/>
      <c r="R5847" s="4"/>
      <c r="S5847" s="4"/>
      <c r="T5847" s="4"/>
      <c r="U5847" s="4"/>
      <c r="V5847" s="4"/>
      <c r="W5847" s="4"/>
      <c r="X5847" s="4"/>
    </row>
    <row r="5848" spans="1:24" ht="13">
      <c r="A5848" s="4"/>
      <c r="H5848" s="4"/>
      <c r="I5848" s="4"/>
      <c r="J5848" s="4"/>
      <c r="K5848" s="4"/>
      <c r="L5848" s="4"/>
      <c r="M5848" s="4"/>
      <c r="P5848" s="4"/>
      <c r="Q5848" s="4"/>
      <c r="R5848" s="4"/>
      <c r="S5848" s="4"/>
      <c r="T5848" s="4"/>
      <c r="U5848" s="4"/>
      <c r="V5848" s="4"/>
      <c r="W5848" s="4"/>
      <c r="X5848" s="4"/>
    </row>
    <row r="5849" spans="1:24" ht="13">
      <c r="A5849" s="4"/>
      <c r="H5849" s="4"/>
      <c r="I5849" s="4"/>
      <c r="J5849" s="4"/>
      <c r="K5849" s="4"/>
      <c r="L5849" s="4"/>
      <c r="M5849" s="4"/>
      <c r="P5849" s="4"/>
      <c r="Q5849" s="4"/>
      <c r="R5849" s="4"/>
      <c r="S5849" s="4"/>
      <c r="T5849" s="4"/>
      <c r="U5849" s="4"/>
      <c r="V5849" s="4"/>
      <c r="W5849" s="4"/>
      <c r="X5849" s="4"/>
    </row>
    <row r="5850" spans="1:24" ht="13">
      <c r="A5850" s="4"/>
      <c r="H5850" s="4"/>
      <c r="I5850" s="4"/>
      <c r="J5850" s="4"/>
      <c r="K5850" s="4"/>
      <c r="L5850" s="4"/>
      <c r="M5850" s="4"/>
      <c r="P5850" s="4"/>
      <c r="Q5850" s="4"/>
      <c r="R5850" s="4"/>
      <c r="S5850" s="4"/>
      <c r="T5850" s="4"/>
      <c r="U5850" s="4"/>
      <c r="V5850" s="4"/>
      <c r="W5850" s="4"/>
      <c r="X5850" s="4"/>
    </row>
    <row r="5851" spans="1:24" ht="13">
      <c r="A5851" s="4"/>
      <c r="H5851" s="4"/>
      <c r="I5851" s="4"/>
      <c r="J5851" s="4"/>
      <c r="K5851" s="4"/>
      <c r="L5851" s="4"/>
      <c r="M5851" s="4"/>
      <c r="P5851" s="4"/>
      <c r="Q5851" s="4"/>
      <c r="R5851" s="4"/>
      <c r="S5851" s="4"/>
      <c r="T5851" s="4"/>
      <c r="U5851" s="4"/>
      <c r="V5851" s="4"/>
      <c r="W5851" s="4"/>
      <c r="X5851" s="4"/>
    </row>
    <row r="5852" spans="1:24" ht="13">
      <c r="A5852" s="4"/>
      <c r="H5852" s="4"/>
      <c r="I5852" s="4"/>
      <c r="J5852" s="4"/>
      <c r="K5852" s="4"/>
      <c r="L5852" s="4"/>
      <c r="M5852" s="4"/>
      <c r="P5852" s="4"/>
      <c r="Q5852" s="4"/>
      <c r="R5852" s="4"/>
      <c r="S5852" s="4"/>
      <c r="T5852" s="4"/>
      <c r="U5852" s="4"/>
      <c r="V5852" s="4"/>
      <c r="W5852" s="4"/>
      <c r="X5852" s="4"/>
    </row>
    <row r="5853" spans="1:24" ht="13">
      <c r="A5853" s="4"/>
      <c r="H5853" s="4"/>
      <c r="I5853" s="4"/>
      <c r="J5853" s="4"/>
      <c r="K5853" s="4"/>
      <c r="L5853" s="4"/>
      <c r="M5853" s="4"/>
      <c r="P5853" s="4"/>
      <c r="Q5853" s="4"/>
      <c r="R5853" s="4"/>
      <c r="S5853" s="4"/>
      <c r="T5853" s="4"/>
      <c r="U5853" s="4"/>
      <c r="V5853" s="4"/>
      <c r="W5853" s="4"/>
      <c r="X5853" s="4"/>
    </row>
    <row r="5854" spans="1:24" ht="13">
      <c r="A5854" s="4"/>
      <c r="H5854" s="4"/>
      <c r="I5854" s="4"/>
      <c r="J5854" s="4"/>
      <c r="K5854" s="4"/>
      <c r="L5854" s="4"/>
      <c r="M5854" s="4"/>
      <c r="P5854" s="4"/>
      <c r="Q5854" s="4"/>
      <c r="R5854" s="4"/>
      <c r="S5854" s="4"/>
      <c r="T5854" s="4"/>
      <c r="U5854" s="4"/>
      <c r="V5854" s="4"/>
      <c r="W5854" s="4"/>
      <c r="X5854" s="4"/>
    </row>
    <row r="5855" spans="1:24" ht="13">
      <c r="A5855" s="4"/>
      <c r="H5855" s="4"/>
      <c r="I5855" s="4"/>
      <c r="J5855" s="4"/>
      <c r="K5855" s="4"/>
      <c r="L5855" s="4"/>
      <c r="M5855" s="4"/>
      <c r="P5855" s="4"/>
      <c r="Q5855" s="4"/>
      <c r="R5855" s="4"/>
      <c r="S5855" s="4"/>
      <c r="T5855" s="4"/>
      <c r="U5855" s="4"/>
      <c r="V5855" s="4"/>
      <c r="W5855" s="4"/>
      <c r="X5855" s="4"/>
    </row>
    <row r="5856" spans="1:24" ht="13">
      <c r="A5856" s="4"/>
      <c r="H5856" s="4"/>
      <c r="I5856" s="4"/>
      <c r="J5856" s="4"/>
      <c r="K5856" s="4"/>
      <c r="L5856" s="4"/>
      <c r="M5856" s="4"/>
      <c r="P5856" s="4"/>
      <c r="Q5856" s="4"/>
      <c r="R5856" s="4"/>
      <c r="S5856" s="4"/>
      <c r="T5856" s="4"/>
      <c r="U5856" s="4"/>
      <c r="V5856" s="4"/>
      <c r="W5856" s="4"/>
      <c r="X5856" s="4"/>
    </row>
    <row r="5857" spans="1:24" ht="13">
      <c r="A5857" s="4"/>
      <c r="H5857" s="4"/>
      <c r="I5857" s="4"/>
      <c r="J5857" s="4"/>
      <c r="K5857" s="4"/>
      <c r="L5857" s="4"/>
      <c r="M5857" s="4"/>
      <c r="P5857" s="4"/>
      <c r="Q5857" s="4"/>
      <c r="R5857" s="4"/>
      <c r="S5857" s="4"/>
      <c r="T5857" s="4"/>
      <c r="U5857" s="4"/>
      <c r="V5857" s="4"/>
      <c r="W5857" s="4"/>
      <c r="X5857" s="4"/>
    </row>
    <row r="5858" spans="1:24" ht="13">
      <c r="A5858" s="4"/>
      <c r="H5858" s="4"/>
      <c r="I5858" s="4"/>
      <c r="J5858" s="4"/>
      <c r="K5858" s="4"/>
      <c r="L5858" s="4"/>
      <c r="M5858" s="4"/>
      <c r="P5858" s="4"/>
      <c r="Q5858" s="4"/>
      <c r="R5858" s="4"/>
      <c r="S5858" s="4"/>
      <c r="T5858" s="4"/>
      <c r="U5858" s="4"/>
      <c r="V5858" s="4"/>
      <c r="W5858" s="4"/>
      <c r="X5858" s="4"/>
    </row>
    <row r="5859" spans="1:24" ht="13">
      <c r="A5859" s="4"/>
      <c r="H5859" s="4"/>
      <c r="I5859" s="4"/>
      <c r="J5859" s="4"/>
      <c r="K5859" s="4"/>
      <c r="L5859" s="4"/>
      <c r="M5859" s="4"/>
      <c r="P5859" s="4"/>
      <c r="Q5859" s="4"/>
      <c r="R5859" s="4"/>
      <c r="S5859" s="4"/>
      <c r="T5859" s="4"/>
      <c r="U5859" s="4"/>
      <c r="V5859" s="4"/>
      <c r="W5859" s="4"/>
      <c r="X5859" s="4"/>
    </row>
    <row r="5860" spans="1:24" ht="13">
      <c r="A5860" s="4"/>
      <c r="H5860" s="4"/>
      <c r="I5860" s="4"/>
      <c r="J5860" s="4"/>
      <c r="K5860" s="4"/>
      <c r="L5860" s="4"/>
      <c r="M5860" s="4"/>
      <c r="P5860" s="4"/>
      <c r="Q5860" s="4"/>
      <c r="R5860" s="4"/>
      <c r="S5860" s="4"/>
      <c r="T5860" s="4"/>
      <c r="U5860" s="4"/>
      <c r="V5860" s="4"/>
      <c r="W5860" s="4"/>
      <c r="X5860" s="4"/>
    </row>
    <row r="5861" spans="1:24" ht="13">
      <c r="A5861" s="4"/>
      <c r="H5861" s="4"/>
      <c r="I5861" s="4"/>
      <c r="J5861" s="4"/>
      <c r="K5861" s="4"/>
      <c r="L5861" s="4"/>
      <c r="M5861" s="4"/>
      <c r="P5861" s="4"/>
      <c r="Q5861" s="4"/>
      <c r="R5861" s="4"/>
      <c r="S5861" s="4"/>
      <c r="T5861" s="4"/>
      <c r="U5861" s="4"/>
      <c r="V5861" s="4"/>
      <c r="W5861" s="4"/>
      <c r="X5861" s="4"/>
    </row>
    <row r="5862" spans="1:24" ht="13">
      <c r="A5862" s="4"/>
      <c r="H5862" s="4"/>
      <c r="I5862" s="4"/>
      <c r="J5862" s="4"/>
      <c r="K5862" s="4"/>
      <c r="L5862" s="4"/>
      <c r="M5862" s="4"/>
      <c r="P5862" s="4"/>
      <c r="Q5862" s="4"/>
      <c r="R5862" s="4"/>
      <c r="S5862" s="4"/>
      <c r="T5862" s="4"/>
      <c r="U5862" s="4"/>
      <c r="V5862" s="4"/>
      <c r="W5862" s="4"/>
      <c r="X5862" s="4"/>
    </row>
    <row r="5863" spans="1:24" ht="13">
      <c r="A5863" s="4"/>
      <c r="H5863" s="4"/>
      <c r="I5863" s="4"/>
      <c r="J5863" s="4"/>
      <c r="K5863" s="4"/>
      <c r="L5863" s="4"/>
      <c r="M5863" s="4"/>
      <c r="P5863" s="4"/>
      <c r="Q5863" s="4"/>
      <c r="R5863" s="4"/>
      <c r="S5863" s="4"/>
      <c r="T5863" s="4"/>
      <c r="U5863" s="4"/>
      <c r="V5863" s="4"/>
      <c r="W5863" s="4"/>
      <c r="X5863" s="4"/>
    </row>
    <row r="5864" spans="1:24" ht="13">
      <c r="A5864" s="4"/>
      <c r="H5864" s="4"/>
      <c r="I5864" s="4"/>
      <c r="J5864" s="4"/>
      <c r="K5864" s="4"/>
      <c r="L5864" s="4"/>
      <c r="M5864" s="4"/>
      <c r="P5864" s="4"/>
      <c r="Q5864" s="4"/>
      <c r="R5864" s="4"/>
      <c r="S5864" s="4"/>
      <c r="T5864" s="4"/>
      <c r="U5864" s="4"/>
      <c r="V5864" s="4"/>
      <c r="W5864" s="4"/>
      <c r="X5864" s="4"/>
    </row>
    <row r="5865" spans="1:24" ht="13">
      <c r="A5865" s="4"/>
      <c r="H5865" s="4"/>
      <c r="I5865" s="4"/>
      <c r="J5865" s="4"/>
      <c r="K5865" s="4"/>
      <c r="L5865" s="4"/>
      <c r="M5865" s="4"/>
      <c r="P5865" s="4"/>
      <c r="Q5865" s="4"/>
      <c r="R5865" s="4"/>
      <c r="S5865" s="4"/>
      <c r="T5865" s="4"/>
      <c r="U5865" s="4"/>
      <c r="V5865" s="4"/>
      <c r="W5865" s="4"/>
      <c r="X5865" s="4"/>
    </row>
    <row r="5866" spans="1:24" ht="13">
      <c r="A5866" s="4"/>
      <c r="H5866" s="4"/>
      <c r="I5866" s="4"/>
      <c r="J5866" s="4"/>
      <c r="K5866" s="4"/>
      <c r="L5866" s="4"/>
      <c r="M5866" s="4"/>
      <c r="P5866" s="4"/>
      <c r="Q5866" s="4"/>
      <c r="R5866" s="4"/>
      <c r="S5866" s="4"/>
      <c r="T5866" s="4"/>
      <c r="U5866" s="4"/>
      <c r="V5866" s="4"/>
      <c r="W5866" s="4"/>
      <c r="X5866" s="4"/>
    </row>
    <row r="5867" spans="1:24" ht="13">
      <c r="A5867" s="4"/>
      <c r="H5867" s="4"/>
      <c r="I5867" s="4"/>
      <c r="J5867" s="4"/>
      <c r="K5867" s="4"/>
      <c r="L5867" s="4"/>
      <c r="M5867" s="4"/>
      <c r="P5867" s="4"/>
      <c r="Q5867" s="4"/>
      <c r="R5867" s="4"/>
      <c r="S5867" s="4"/>
      <c r="T5867" s="4"/>
      <c r="U5867" s="4"/>
      <c r="V5867" s="4"/>
      <c r="W5867" s="4"/>
      <c r="X5867" s="4"/>
    </row>
    <row r="5868" spans="1:24" ht="13">
      <c r="A5868" s="4"/>
      <c r="H5868" s="4"/>
      <c r="I5868" s="4"/>
      <c r="J5868" s="4"/>
      <c r="K5868" s="4"/>
      <c r="L5868" s="4"/>
      <c r="M5868" s="4"/>
      <c r="P5868" s="4"/>
      <c r="Q5868" s="4"/>
      <c r="R5868" s="4"/>
      <c r="S5868" s="4"/>
      <c r="T5868" s="4"/>
      <c r="U5868" s="4"/>
      <c r="V5868" s="4"/>
      <c r="W5868" s="4"/>
      <c r="X5868" s="4"/>
    </row>
    <row r="5869" spans="1:24" ht="13">
      <c r="A5869" s="4"/>
      <c r="H5869" s="4"/>
      <c r="I5869" s="4"/>
      <c r="J5869" s="4"/>
      <c r="K5869" s="4"/>
      <c r="L5869" s="4"/>
      <c r="M5869" s="4"/>
      <c r="P5869" s="4"/>
      <c r="Q5869" s="4"/>
      <c r="R5869" s="4"/>
      <c r="S5869" s="4"/>
      <c r="T5869" s="4"/>
      <c r="U5869" s="4"/>
      <c r="V5869" s="4"/>
      <c r="W5869" s="4"/>
      <c r="X5869" s="4"/>
    </row>
    <row r="5870" spans="1:24" ht="13">
      <c r="A5870" s="4"/>
      <c r="H5870" s="4"/>
      <c r="I5870" s="4"/>
      <c r="J5870" s="4"/>
      <c r="K5870" s="4"/>
      <c r="L5870" s="4"/>
      <c r="M5870" s="4"/>
      <c r="P5870" s="4"/>
      <c r="Q5870" s="4"/>
      <c r="R5870" s="4"/>
      <c r="S5870" s="4"/>
      <c r="T5870" s="4"/>
      <c r="U5870" s="4"/>
      <c r="V5870" s="4"/>
      <c r="W5870" s="4"/>
      <c r="X5870" s="4"/>
    </row>
    <row r="5871" spans="1:24" ht="13">
      <c r="A5871" s="4"/>
      <c r="H5871" s="4"/>
      <c r="I5871" s="4"/>
      <c r="J5871" s="4"/>
      <c r="K5871" s="4"/>
      <c r="L5871" s="4"/>
      <c r="M5871" s="4"/>
      <c r="P5871" s="4"/>
      <c r="Q5871" s="4"/>
      <c r="R5871" s="4"/>
      <c r="S5871" s="4"/>
      <c r="T5871" s="4"/>
      <c r="U5871" s="4"/>
      <c r="V5871" s="4"/>
      <c r="W5871" s="4"/>
      <c r="X5871" s="4"/>
    </row>
    <row r="5872" spans="1:24" ht="13">
      <c r="A5872" s="4"/>
      <c r="H5872" s="4"/>
      <c r="I5872" s="4"/>
      <c r="J5872" s="4"/>
      <c r="K5872" s="4"/>
      <c r="L5872" s="4"/>
      <c r="M5872" s="4"/>
      <c r="P5872" s="4"/>
      <c r="Q5872" s="4"/>
      <c r="R5872" s="4"/>
      <c r="S5872" s="4"/>
      <c r="T5872" s="4"/>
      <c r="U5872" s="4"/>
      <c r="V5872" s="4"/>
      <c r="W5872" s="4"/>
      <c r="X5872" s="4"/>
    </row>
    <row r="5873" spans="1:24" ht="13">
      <c r="A5873" s="4"/>
      <c r="H5873" s="4"/>
      <c r="I5873" s="4"/>
      <c r="J5873" s="4"/>
      <c r="K5873" s="4"/>
      <c r="L5873" s="4"/>
      <c r="M5873" s="4"/>
      <c r="P5873" s="4"/>
      <c r="Q5873" s="4"/>
      <c r="R5873" s="4"/>
      <c r="S5873" s="4"/>
      <c r="T5873" s="4"/>
      <c r="U5873" s="4"/>
      <c r="V5873" s="4"/>
      <c r="W5873" s="4"/>
      <c r="X5873" s="4"/>
    </row>
    <row r="5874" spans="1:24" ht="13">
      <c r="A5874" s="4"/>
      <c r="H5874" s="4"/>
      <c r="I5874" s="4"/>
      <c r="J5874" s="4"/>
      <c r="K5874" s="4"/>
      <c r="L5874" s="4"/>
      <c r="M5874" s="4"/>
      <c r="P5874" s="4"/>
      <c r="Q5874" s="4"/>
      <c r="R5874" s="4"/>
      <c r="S5874" s="4"/>
      <c r="T5874" s="4"/>
      <c r="U5874" s="4"/>
      <c r="V5874" s="4"/>
      <c r="W5874" s="4"/>
      <c r="X5874" s="4"/>
    </row>
    <row r="5875" spans="1:24" ht="13">
      <c r="A5875" s="4"/>
      <c r="H5875" s="4"/>
      <c r="I5875" s="4"/>
      <c r="J5875" s="4"/>
      <c r="K5875" s="4"/>
      <c r="L5875" s="4"/>
      <c r="M5875" s="4"/>
      <c r="P5875" s="4"/>
      <c r="Q5875" s="4"/>
      <c r="R5875" s="4"/>
      <c r="S5875" s="4"/>
      <c r="T5875" s="4"/>
      <c r="U5875" s="4"/>
      <c r="V5875" s="4"/>
      <c r="W5875" s="4"/>
      <c r="X5875" s="4"/>
    </row>
    <row r="5876" spans="1:24" ht="13">
      <c r="A5876" s="4"/>
      <c r="H5876" s="4"/>
      <c r="I5876" s="4"/>
      <c r="J5876" s="4"/>
      <c r="K5876" s="4"/>
      <c r="L5876" s="4"/>
      <c r="M5876" s="4"/>
      <c r="P5876" s="4"/>
      <c r="Q5876" s="4"/>
      <c r="R5876" s="4"/>
      <c r="S5876" s="4"/>
      <c r="T5876" s="4"/>
      <c r="U5876" s="4"/>
      <c r="V5876" s="4"/>
      <c r="W5876" s="4"/>
      <c r="X5876" s="4"/>
    </row>
    <row r="5877" spans="1:24" ht="13">
      <c r="A5877" s="4"/>
      <c r="H5877" s="4"/>
      <c r="I5877" s="4"/>
      <c r="J5877" s="4"/>
      <c r="K5877" s="4"/>
      <c r="L5877" s="4"/>
      <c r="M5877" s="4"/>
      <c r="P5877" s="4"/>
      <c r="Q5877" s="4"/>
      <c r="R5877" s="4"/>
      <c r="S5877" s="4"/>
      <c r="T5877" s="4"/>
      <c r="U5877" s="4"/>
      <c r="V5877" s="4"/>
      <c r="W5877" s="4"/>
      <c r="X5877" s="4"/>
    </row>
    <row r="5878" spans="1:24" ht="13">
      <c r="A5878" s="4"/>
      <c r="H5878" s="4"/>
      <c r="I5878" s="4"/>
      <c r="J5878" s="4"/>
      <c r="K5878" s="4"/>
      <c r="L5878" s="4"/>
      <c r="M5878" s="4"/>
      <c r="P5878" s="4"/>
      <c r="Q5878" s="4"/>
      <c r="R5878" s="4"/>
      <c r="S5878" s="4"/>
      <c r="T5878" s="4"/>
      <c r="U5878" s="4"/>
      <c r="V5878" s="4"/>
      <c r="W5878" s="4"/>
      <c r="X5878" s="4"/>
    </row>
    <row r="5879" spans="1:24" ht="13">
      <c r="A5879" s="4"/>
      <c r="H5879" s="4"/>
      <c r="I5879" s="4"/>
      <c r="J5879" s="4"/>
      <c r="K5879" s="4"/>
      <c r="L5879" s="4"/>
      <c r="M5879" s="4"/>
      <c r="P5879" s="4"/>
      <c r="Q5879" s="4"/>
      <c r="R5879" s="4"/>
      <c r="S5879" s="4"/>
      <c r="T5879" s="4"/>
      <c r="U5879" s="4"/>
      <c r="V5879" s="4"/>
      <c r="W5879" s="4"/>
      <c r="X5879" s="4"/>
    </row>
    <row r="5880" spans="1:24" ht="13">
      <c r="A5880" s="4"/>
      <c r="H5880" s="4"/>
      <c r="I5880" s="4"/>
      <c r="J5880" s="4"/>
      <c r="K5880" s="4"/>
      <c r="L5880" s="4"/>
      <c r="M5880" s="4"/>
      <c r="P5880" s="4"/>
      <c r="Q5880" s="4"/>
      <c r="R5880" s="4"/>
      <c r="S5880" s="4"/>
      <c r="T5880" s="4"/>
      <c r="U5880" s="4"/>
      <c r="V5880" s="4"/>
      <c r="W5880" s="4"/>
      <c r="X5880" s="4"/>
    </row>
    <row r="5881" spans="1:24" ht="13">
      <c r="A5881" s="4"/>
      <c r="H5881" s="4"/>
      <c r="I5881" s="4"/>
      <c r="J5881" s="4"/>
      <c r="K5881" s="4"/>
      <c r="L5881" s="4"/>
      <c r="M5881" s="4"/>
      <c r="P5881" s="4"/>
      <c r="Q5881" s="4"/>
      <c r="R5881" s="4"/>
      <c r="S5881" s="4"/>
      <c r="T5881" s="4"/>
      <c r="U5881" s="4"/>
      <c r="V5881" s="4"/>
      <c r="W5881" s="4"/>
      <c r="X5881" s="4"/>
    </row>
    <row r="5882" spans="1:24" ht="13">
      <c r="A5882" s="4"/>
      <c r="H5882" s="4"/>
      <c r="I5882" s="4"/>
      <c r="J5882" s="4"/>
      <c r="K5882" s="4"/>
      <c r="L5882" s="4"/>
      <c r="M5882" s="4"/>
      <c r="P5882" s="4"/>
      <c r="Q5882" s="4"/>
      <c r="R5882" s="4"/>
      <c r="S5882" s="4"/>
      <c r="T5882" s="4"/>
      <c r="U5882" s="4"/>
      <c r="V5882" s="4"/>
      <c r="W5882" s="4"/>
      <c r="X5882" s="4"/>
    </row>
    <row r="5883" spans="1:24" ht="13">
      <c r="A5883" s="4"/>
      <c r="H5883" s="4"/>
      <c r="I5883" s="4"/>
      <c r="J5883" s="4"/>
      <c r="K5883" s="4"/>
      <c r="L5883" s="4"/>
      <c r="M5883" s="4"/>
      <c r="P5883" s="4"/>
      <c r="Q5883" s="4"/>
      <c r="R5883" s="4"/>
      <c r="S5883" s="4"/>
      <c r="T5883" s="4"/>
      <c r="U5883" s="4"/>
      <c r="V5883" s="4"/>
      <c r="W5883" s="4"/>
      <c r="X5883" s="4"/>
    </row>
    <row r="5884" spans="1:24" ht="13">
      <c r="A5884" s="4"/>
      <c r="H5884" s="4"/>
      <c r="I5884" s="4"/>
      <c r="J5884" s="4"/>
      <c r="K5884" s="4"/>
      <c r="L5884" s="4"/>
      <c r="M5884" s="4"/>
      <c r="P5884" s="4"/>
      <c r="Q5884" s="4"/>
      <c r="R5884" s="4"/>
      <c r="S5884" s="4"/>
      <c r="T5884" s="4"/>
      <c r="U5884" s="4"/>
      <c r="V5884" s="4"/>
      <c r="W5884" s="4"/>
      <c r="X5884" s="4"/>
    </row>
    <row r="5885" spans="1:24" ht="13">
      <c r="A5885" s="4"/>
      <c r="H5885" s="4"/>
      <c r="I5885" s="4"/>
      <c r="J5885" s="4"/>
      <c r="K5885" s="4"/>
      <c r="L5885" s="4"/>
      <c r="M5885" s="4"/>
      <c r="P5885" s="4"/>
      <c r="Q5885" s="4"/>
      <c r="R5885" s="4"/>
      <c r="S5885" s="4"/>
      <c r="T5885" s="4"/>
      <c r="U5885" s="4"/>
      <c r="V5885" s="4"/>
      <c r="W5885" s="4"/>
      <c r="X5885" s="4"/>
    </row>
    <row r="5886" spans="1:24" ht="13">
      <c r="A5886" s="4"/>
      <c r="H5886" s="4"/>
      <c r="I5886" s="4"/>
      <c r="J5886" s="4"/>
      <c r="K5886" s="4"/>
      <c r="L5886" s="4"/>
      <c r="M5886" s="4"/>
      <c r="P5886" s="4"/>
      <c r="Q5886" s="4"/>
      <c r="R5886" s="4"/>
      <c r="S5886" s="4"/>
      <c r="T5886" s="4"/>
      <c r="U5886" s="4"/>
      <c r="V5886" s="4"/>
      <c r="W5886" s="4"/>
      <c r="X5886" s="4"/>
    </row>
    <row r="5887" spans="1:24" ht="13">
      <c r="A5887" s="4"/>
      <c r="H5887" s="4"/>
      <c r="I5887" s="4"/>
      <c r="J5887" s="4"/>
      <c r="K5887" s="4"/>
      <c r="L5887" s="4"/>
      <c r="M5887" s="4"/>
      <c r="P5887" s="4"/>
      <c r="Q5887" s="4"/>
      <c r="R5887" s="4"/>
      <c r="S5887" s="4"/>
      <c r="T5887" s="4"/>
      <c r="U5887" s="4"/>
      <c r="V5887" s="4"/>
      <c r="W5887" s="4"/>
      <c r="X5887" s="4"/>
    </row>
    <row r="5888" spans="1:24" ht="13">
      <c r="A5888" s="4"/>
      <c r="H5888" s="4"/>
      <c r="I5888" s="4"/>
      <c r="J5888" s="4"/>
      <c r="K5888" s="4"/>
      <c r="L5888" s="4"/>
      <c r="M5888" s="4"/>
      <c r="P5888" s="4"/>
      <c r="Q5888" s="4"/>
      <c r="R5888" s="4"/>
      <c r="S5888" s="4"/>
      <c r="T5888" s="4"/>
      <c r="U5888" s="4"/>
      <c r="V5888" s="4"/>
      <c r="W5888" s="4"/>
      <c r="X5888" s="4"/>
    </row>
    <row r="5889" spans="1:24" ht="13">
      <c r="A5889" s="4"/>
      <c r="H5889" s="4"/>
      <c r="I5889" s="4"/>
      <c r="J5889" s="4"/>
      <c r="K5889" s="4"/>
      <c r="L5889" s="4"/>
      <c r="M5889" s="4"/>
      <c r="P5889" s="4"/>
      <c r="Q5889" s="4"/>
      <c r="R5889" s="4"/>
      <c r="S5889" s="4"/>
      <c r="T5889" s="4"/>
      <c r="U5889" s="4"/>
      <c r="V5889" s="4"/>
      <c r="W5889" s="4"/>
      <c r="X5889" s="4"/>
    </row>
    <row r="5890" spans="1:24" ht="13">
      <c r="A5890" s="4"/>
      <c r="H5890" s="4"/>
      <c r="I5890" s="4"/>
      <c r="J5890" s="4"/>
      <c r="K5890" s="4"/>
      <c r="L5890" s="4"/>
      <c r="M5890" s="4"/>
      <c r="P5890" s="4"/>
      <c r="Q5890" s="4"/>
      <c r="R5890" s="4"/>
      <c r="S5890" s="4"/>
      <c r="T5890" s="4"/>
      <c r="U5890" s="4"/>
      <c r="V5890" s="4"/>
      <c r="W5890" s="4"/>
      <c r="X5890" s="4"/>
    </row>
    <row r="5891" spans="1:24" ht="13">
      <c r="A5891" s="4"/>
      <c r="H5891" s="4"/>
      <c r="I5891" s="4"/>
      <c r="J5891" s="4"/>
      <c r="K5891" s="4"/>
      <c r="L5891" s="4"/>
      <c r="M5891" s="4"/>
      <c r="P5891" s="4"/>
      <c r="Q5891" s="4"/>
      <c r="R5891" s="4"/>
      <c r="S5891" s="4"/>
      <c r="T5891" s="4"/>
      <c r="U5891" s="4"/>
      <c r="V5891" s="4"/>
      <c r="W5891" s="4"/>
      <c r="X5891" s="4"/>
    </row>
    <row r="5892" spans="1:24" ht="13">
      <c r="A5892" s="4"/>
      <c r="H5892" s="4"/>
      <c r="I5892" s="4"/>
      <c r="J5892" s="4"/>
      <c r="K5892" s="4"/>
      <c r="L5892" s="4"/>
      <c r="M5892" s="4"/>
      <c r="P5892" s="4"/>
      <c r="Q5892" s="4"/>
      <c r="R5892" s="4"/>
      <c r="S5892" s="4"/>
      <c r="T5892" s="4"/>
      <c r="U5892" s="4"/>
      <c r="V5892" s="4"/>
      <c r="W5892" s="4"/>
      <c r="X5892" s="4"/>
    </row>
    <row r="5893" spans="1:24" ht="13">
      <c r="A5893" s="4"/>
      <c r="H5893" s="4"/>
      <c r="I5893" s="4"/>
      <c r="J5893" s="4"/>
      <c r="K5893" s="4"/>
      <c r="L5893" s="4"/>
      <c r="M5893" s="4"/>
      <c r="P5893" s="4"/>
      <c r="Q5893" s="4"/>
      <c r="R5893" s="4"/>
      <c r="S5893" s="4"/>
      <c r="T5893" s="4"/>
      <c r="U5893" s="4"/>
      <c r="V5893" s="4"/>
      <c r="W5893" s="4"/>
      <c r="X5893" s="4"/>
    </row>
    <row r="5894" spans="1:24" ht="13">
      <c r="A5894" s="4"/>
      <c r="H5894" s="4"/>
      <c r="I5894" s="4"/>
      <c r="J5894" s="4"/>
      <c r="K5894" s="4"/>
      <c r="L5894" s="4"/>
      <c r="M5894" s="4"/>
      <c r="P5894" s="4"/>
      <c r="Q5894" s="4"/>
      <c r="R5894" s="4"/>
      <c r="S5894" s="4"/>
      <c r="T5894" s="4"/>
      <c r="U5894" s="4"/>
      <c r="V5894" s="4"/>
      <c r="W5894" s="4"/>
      <c r="X5894" s="4"/>
    </row>
    <row r="5895" spans="1:24" ht="13">
      <c r="A5895" s="4"/>
      <c r="H5895" s="4"/>
      <c r="I5895" s="4"/>
      <c r="J5895" s="4"/>
      <c r="K5895" s="4"/>
      <c r="L5895" s="4"/>
      <c r="M5895" s="4"/>
      <c r="P5895" s="4"/>
      <c r="Q5895" s="4"/>
      <c r="R5895" s="4"/>
      <c r="S5895" s="4"/>
      <c r="T5895" s="4"/>
      <c r="U5895" s="4"/>
      <c r="V5895" s="4"/>
      <c r="W5895" s="4"/>
      <c r="X5895" s="4"/>
    </row>
    <row r="5896" spans="1:24" ht="13">
      <c r="A5896" s="4"/>
      <c r="H5896" s="4"/>
      <c r="I5896" s="4"/>
      <c r="J5896" s="4"/>
      <c r="K5896" s="4"/>
      <c r="L5896" s="4"/>
      <c r="M5896" s="4"/>
      <c r="P5896" s="4"/>
      <c r="Q5896" s="4"/>
      <c r="R5896" s="4"/>
      <c r="S5896" s="4"/>
      <c r="T5896" s="4"/>
      <c r="U5896" s="4"/>
      <c r="V5896" s="4"/>
      <c r="W5896" s="4"/>
      <c r="X5896" s="4"/>
    </row>
    <row r="5897" spans="1:24" ht="13">
      <c r="A5897" s="4"/>
      <c r="H5897" s="4"/>
      <c r="I5897" s="4"/>
      <c r="J5897" s="4"/>
      <c r="K5897" s="4"/>
      <c r="L5897" s="4"/>
      <c r="M5897" s="4"/>
      <c r="P5897" s="4"/>
      <c r="Q5897" s="4"/>
      <c r="R5897" s="4"/>
      <c r="S5897" s="4"/>
      <c r="T5897" s="4"/>
      <c r="U5897" s="4"/>
      <c r="V5897" s="4"/>
      <c r="W5897" s="4"/>
      <c r="X5897" s="4"/>
    </row>
    <row r="5898" spans="1:24" ht="13">
      <c r="A5898" s="4"/>
      <c r="H5898" s="4"/>
      <c r="I5898" s="4"/>
      <c r="J5898" s="4"/>
      <c r="K5898" s="4"/>
      <c r="L5898" s="4"/>
      <c r="M5898" s="4"/>
      <c r="P5898" s="4"/>
      <c r="Q5898" s="4"/>
      <c r="R5898" s="4"/>
      <c r="S5898" s="4"/>
      <c r="T5898" s="4"/>
      <c r="U5898" s="4"/>
      <c r="V5898" s="4"/>
      <c r="W5898" s="4"/>
      <c r="X5898" s="4"/>
    </row>
    <row r="5899" spans="1:24" ht="13">
      <c r="A5899" s="4"/>
      <c r="H5899" s="4"/>
      <c r="I5899" s="4"/>
      <c r="J5899" s="4"/>
      <c r="K5899" s="4"/>
      <c r="L5899" s="4"/>
      <c r="M5899" s="4"/>
      <c r="P5899" s="4"/>
      <c r="Q5899" s="4"/>
      <c r="R5899" s="4"/>
      <c r="S5899" s="4"/>
      <c r="T5899" s="4"/>
      <c r="U5899" s="4"/>
      <c r="V5899" s="4"/>
      <c r="W5899" s="4"/>
      <c r="X5899" s="4"/>
    </row>
    <row r="5900" spans="1:24" ht="13">
      <c r="A5900" s="4"/>
      <c r="H5900" s="4"/>
      <c r="I5900" s="4"/>
      <c r="J5900" s="4"/>
      <c r="K5900" s="4"/>
      <c r="L5900" s="4"/>
      <c r="M5900" s="4"/>
      <c r="P5900" s="4"/>
      <c r="Q5900" s="4"/>
      <c r="R5900" s="4"/>
      <c r="S5900" s="4"/>
      <c r="T5900" s="4"/>
      <c r="U5900" s="4"/>
      <c r="V5900" s="4"/>
      <c r="W5900" s="4"/>
      <c r="X5900" s="4"/>
    </row>
    <row r="5901" spans="1:24" ht="13">
      <c r="A5901" s="4"/>
      <c r="H5901" s="4"/>
      <c r="I5901" s="4"/>
      <c r="J5901" s="4"/>
      <c r="K5901" s="4"/>
      <c r="L5901" s="4"/>
      <c r="M5901" s="4"/>
      <c r="P5901" s="4"/>
      <c r="Q5901" s="4"/>
      <c r="R5901" s="4"/>
      <c r="S5901" s="4"/>
      <c r="T5901" s="4"/>
      <c r="U5901" s="4"/>
      <c r="V5901" s="4"/>
      <c r="W5901" s="4"/>
      <c r="X5901" s="4"/>
    </row>
    <row r="5902" spans="1:24" ht="13">
      <c r="A5902" s="4"/>
      <c r="H5902" s="4"/>
      <c r="I5902" s="4"/>
      <c r="J5902" s="4"/>
      <c r="K5902" s="4"/>
      <c r="L5902" s="4"/>
      <c r="M5902" s="4"/>
      <c r="P5902" s="4"/>
      <c r="Q5902" s="4"/>
      <c r="R5902" s="4"/>
      <c r="S5902" s="4"/>
      <c r="T5902" s="4"/>
      <c r="U5902" s="4"/>
      <c r="V5902" s="4"/>
      <c r="W5902" s="4"/>
      <c r="X5902" s="4"/>
    </row>
    <row r="5903" spans="1:24" ht="13">
      <c r="A5903" s="4"/>
      <c r="H5903" s="4"/>
      <c r="I5903" s="4"/>
      <c r="J5903" s="4"/>
      <c r="K5903" s="4"/>
      <c r="L5903" s="4"/>
      <c r="M5903" s="4"/>
      <c r="P5903" s="4"/>
      <c r="Q5903" s="4"/>
      <c r="R5903" s="4"/>
      <c r="S5903" s="4"/>
      <c r="T5903" s="4"/>
      <c r="U5903" s="4"/>
      <c r="V5903" s="4"/>
      <c r="W5903" s="4"/>
      <c r="X5903" s="4"/>
    </row>
    <row r="5904" spans="1:24" ht="13">
      <c r="A5904" s="4"/>
      <c r="H5904" s="4"/>
      <c r="I5904" s="4"/>
      <c r="J5904" s="4"/>
      <c r="K5904" s="4"/>
      <c r="L5904" s="4"/>
      <c r="M5904" s="4"/>
      <c r="P5904" s="4"/>
      <c r="Q5904" s="4"/>
      <c r="R5904" s="4"/>
      <c r="S5904" s="4"/>
      <c r="T5904" s="4"/>
      <c r="U5904" s="4"/>
      <c r="V5904" s="4"/>
      <c r="W5904" s="4"/>
      <c r="X5904" s="4"/>
    </row>
    <row r="5905" spans="1:24" ht="13">
      <c r="A5905" s="4"/>
      <c r="H5905" s="4"/>
      <c r="I5905" s="4"/>
      <c r="J5905" s="4"/>
      <c r="K5905" s="4"/>
      <c r="L5905" s="4"/>
      <c r="M5905" s="4"/>
      <c r="P5905" s="4"/>
      <c r="Q5905" s="4"/>
      <c r="R5905" s="4"/>
      <c r="S5905" s="4"/>
      <c r="T5905" s="4"/>
      <c r="U5905" s="4"/>
      <c r="V5905" s="4"/>
      <c r="W5905" s="4"/>
      <c r="X5905" s="4"/>
    </row>
    <row r="5906" spans="1:24" ht="13">
      <c r="A5906" s="4"/>
      <c r="H5906" s="4"/>
      <c r="I5906" s="4"/>
      <c r="J5906" s="4"/>
      <c r="K5906" s="4"/>
      <c r="L5906" s="4"/>
      <c r="M5906" s="4"/>
      <c r="P5906" s="4"/>
      <c r="Q5906" s="4"/>
      <c r="R5906" s="4"/>
      <c r="S5906" s="4"/>
      <c r="T5906" s="4"/>
      <c r="U5906" s="4"/>
      <c r="V5906" s="4"/>
      <c r="W5906" s="4"/>
      <c r="X5906" s="4"/>
    </row>
    <row r="5907" spans="1:24" ht="13">
      <c r="A5907" s="4"/>
      <c r="H5907" s="4"/>
      <c r="I5907" s="4"/>
      <c r="J5907" s="4"/>
      <c r="K5907" s="4"/>
      <c r="L5907" s="4"/>
      <c r="M5907" s="4"/>
      <c r="P5907" s="4"/>
      <c r="Q5907" s="4"/>
      <c r="R5907" s="4"/>
      <c r="S5907" s="4"/>
      <c r="T5907" s="4"/>
      <c r="U5907" s="4"/>
      <c r="V5907" s="4"/>
      <c r="W5907" s="4"/>
      <c r="X5907" s="4"/>
    </row>
    <row r="5908" spans="1:24" ht="13">
      <c r="A5908" s="4"/>
      <c r="H5908" s="4"/>
      <c r="I5908" s="4"/>
      <c r="J5908" s="4"/>
      <c r="K5908" s="4"/>
      <c r="L5908" s="4"/>
      <c r="M5908" s="4"/>
      <c r="P5908" s="4"/>
      <c r="Q5908" s="4"/>
      <c r="R5908" s="4"/>
      <c r="S5908" s="4"/>
      <c r="T5908" s="4"/>
      <c r="U5908" s="4"/>
      <c r="V5908" s="4"/>
      <c r="W5908" s="4"/>
      <c r="X5908" s="4"/>
    </row>
    <row r="5909" spans="1:24" ht="13">
      <c r="A5909" s="4"/>
      <c r="H5909" s="4"/>
      <c r="I5909" s="4"/>
      <c r="J5909" s="4"/>
      <c r="K5909" s="4"/>
      <c r="L5909" s="4"/>
      <c r="M5909" s="4"/>
      <c r="P5909" s="4"/>
      <c r="Q5909" s="4"/>
      <c r="R5909" s="4"/>
      <c r="S5909" s="4"/>
      <c r="T5909" s="4"/>
      <c r="U5909" s="4"/>
      <c r="V5909" s="4"/>
      <c r="W5909" s="4"/>
      <c r="X5909" s="4"/>
    </row>
    <row r="5910" spans="1:24" ht="13">
      <c r="A5910" s="4"/>
      <c r="H5910" s="4"/>
      <c r="I5910" s="4"/>
      <c r="J5910" s="4"/>
      <c r="K5910" s="4"/>
      <c r="L5910" s="4"/>
      <c r="M5910" s="4"/>
      <c r="P5910" s="4"/>
      <c r="Q5910" s="4"/>
      <c r="R5910" s="4"/>
      <c r="S5910" s="4"/>
      <c r="T5910" s="4"/>
      <c r="U5910" s="4"/>
      <c r="V5910" s="4"/>
      <c r="W5910" s="4"/>
      <c r="X5910" s="4"/>
    </row>
    <row r="5911" spans="1:24" ht="13">
      <c r="A5911" s="4"/>
      <c r="H5911" s="4"/>
      <c r="I5911" s="4"/>
      <c r="J5911" s="4"/>
      <c r="K5911" s="4"/>
      <c r="L5911" s="4"/>
      <c r="M5911" s="4"/>
      <c r="P5911" s="4"/>
      <c r="Q5911" s="4"/>
      <c r="R5911" s="4"/>
      <c r="S5911" s="4"/>
      <c r="T5911" s="4"/>
      <c r="U5911" s="4"/>
      <c r="V5911" s="4"/>
      <c r="W5911" s="4"/>
      <c r="X5911" s="4"/>
    </row>
    <row r="5912" spans="1:24" ht="13">
      <c r="A5912" s="4"/>
      <c r="H5912" s="4"/>
      <c r="I5912" s="4"/>
      <c r="J5912" s="4"/>
      <c r="K5912" s="4"/>
      <c r="L5912" s="4"/>
      <c r="M5912" s="4"/>
      <c r="P5912" s="4"/>
      <c r="Q5912" s="4"/>
      <c r="R5912" s="4"/>
      <c r="S5912" s="4"/>
      <c r="T5912" s="4"/>
      <c r="U5912" s="4"/>
      <c r="V5912" s="4"/>
      <c r="W5912" s="4"/>
      <c r="X5912" s="4"/>
    </row>
    <row r="5913" spans="1:24" ht="13">
      <c r="A5913" s="4"/>
      <c r="H5913" s="4"/>
      <c r="I5913" s="4"/>
      <c r="J5913" s="4"/>
      <c r="K5913" s="4"/>
      <c r="L5913" s="4"/>
      <c r="M5913" s="4"/>
      <c r="P5913" s="4"/>
      <c r="Q5913" s="4"/>
      <c r="R5913" s="4"/>
      <c r="S5913" s="4"/>
      <c r="T5913" s="4"/>
      <c r="U5913" s="4"/>
      <c r="V5913" s="4"/>
      <c r="W5913" s="4"/>
      <c r="X5913" s="4"/>
    </row>
    <row r="5914" spans="1:24" ht="13">
      <c r="A5914" s="4"/>
      <c r="H5914" s="4"/>
      <c r="I5914" s="4"/>
      <c r="J5914" s="4"/>
      <c r="K5914" s="4"/>
      <c r="L5914" s="4"/>
      <c r="M5914" s="4"/>
      <c r="P5914" s="4"/>
      <c r="Q5914" s="4"/>
      <c r="R5914" s="4"/>
      <c r="S5914" s="4"/>
      <c r="T5914" s="4"/>
      <c r="U5914" s="4"/>
      <c r="V5914" s="4"/>
      <c r="W5914" s="4"/>
      <c r="X5914" s="4"/>
    </row>
    <row r="5915" spans="1:24" ht="13">
      <c r="A5915" s="4"/>
      <c r="H5915" s="4"/>
      <c r="I5915" s="4"/>
      <c r="J5915" s="4"/>
      <c r="K5915" s="4"/>
      <c r="L5915" s="4"/>
      <c r="M5915" s="4"/>
      <c r="P5915" s="4"/>
      <c r="Q5915" s="4"/>
      <c r="R5915" s="4"/>
      <c r="S5915" s="4"/>
      <c r="T5915" s="4"/>
      <c r="U5915" s="4"/>
      <c r="V5915" s="4"/>
      <c r="W5915" s="4"/>
      <c r="X5915" s="4"/>
    </row>
    <row r="5916" spans="1:24" ht="13">
      <c r="A5916" s="4"/>
      <c r="H5916" s="4"/>
      <c r="I5916" s="4"/>
      <c r="J5916" s="4"/>
      <c r="K5916" s="4"/>
      <c r="L5916" s="4"/>
      <c r="M5916" s="4"/>
      <c r="P5916" s="4"/>
      <c r="Q5916" s="4"/>
      <c r="R5916" s="4"/>
      <c r="S5916" s="4"/>
      <c r="T5916" s="4"/>
      <c r="U5916" s="4"/>
      <c r="V5916" s="4"/>
      <c r="W5916" s="4"/>
      <c r="X5916" s="4"/>
    </row>
    <row r="5917" spans="1:24" ht="13">
      <c r="A5917" s="4"/>
      <c r="H5917" s="4"/>
      <c r="I5917" s="4"/>
      <c r="J5917" s="4"/>
      <c r="K5917" s="4"/>
      <c r="L5917" s="4"/>
      <c r="M5917" s="4"/>
      <c r="P5917" s="4"/>
      <c r="Q5917" s="4"/>
      <c r="R5917" s="4"/>
      <c r="S5917" s="4"/>
      <c r="T5917" s="4"/>
      <c r="U5917" s="4"/>
      <c r="V5917" s="4"/>
      <c r="W5917" s="4"/>
      <c r="X5917" s="4"/>
    </row>
    <row r="5918" spans="1:24" ht="13">
      <c r="A5918" s="4"/>
      <c r="H5918" s="4"/>
      <c r="I5918" s="4"/>
      <c r="J5918" s="4"/>
      <c r="K5918" s="4"/>
      <c r="L5918" s="4"/>
      <c r="M5918" s="4"/>
      <c r="P5918" s="4"/>
      <c r="Q5918" s="4"/>
      <c r="R5918" s="4"/>
      <c r="S5918" s="4"/>
      <c r="T5918" s="4"/>
      <c r="U5918" s="4"/>
      <c r="V5918" s="4"/>
      <c r="W5918" s="4"/>
      <c r="X5918" s="4"/>
    </row>
    <row r="5919" spans="1:24" ht="13">
      <c r="A5919" s="4"/>
      <c r="H5919" s="4"/>
      <c r="I5919" s="4"/>
      <c r="J5919" s="4"/>
      <c r="K5919" s="4"/>
      <c r="L5919" s="4"/>
      <c r="M5919" s="4"/>
      <c r="P5919" s="4"/>
      <c r="Q5919" s="4"/>
      <c r="R5919" s="4"/>
      <c r="S5919" s="4"/>
      <c r="T5919" s="4"/>
      <c r="U5919" s="4"/>
      <c r="V5919" s="4"/>
      <c r="W5919" s="4"/>
      <c r="X5919" s="4"/>
    </row>
    <row r="5920" spans="1:24" ht="13">
      <c r="A5920" s="4"/>
      <c r="H5920" s="4"/>
      <c r="I5920" s="4"/>
      <c r="J5920" s="4"/>
      <c r="K5920" s="4"/>
      <c r="L5920" s="4"/>
      <c r="M5920" s="4"/>
      <c r="P5920" s="4"/>
      <c r="Q5920" s="4"/>
      <c r="R5920" s="4"/>
      <c r="S5920" s="4"/>
      <c r="T5920" s="4"/>
      <c r="U5920" s="4"/>
      <c r="V5920" s="4"/>
      <c r="W5920" s="4"/>
      <c r="X5920" s="4"/>
    </row>
    <row r="5921" spans="1:24" ht="13">
      <c r="A5921" s="4"/>
      <c r="H5921" s="4"/>
      <c r="I5921" s="4"/>
      <c r="J5921" s="4"/>
      <c r="K5921" s="4"/>
      <c r="L5921" s="4"/>
      <c r="M5921" s="4"/>
      <c r="P5921" s="4"/>
      <c r="Q5921" s="4"/>
      <c r="R5921" s="4"/>
      <c r="S5921" s="4"/>
      <c r="T5921" s="4"/>
      <c r="U5921" s="4"/>
      <c r="V5921" s="4"/>
      <c r="W5921" s="4"/>
      <c r="X5921" s="4"/>
    </row>
    <row r="5922" spans="1:24" ht="13">
      <c r="A5922" s="4"/>
      <c r="H5922" s="4"/>
      <c r="I5922" s="4"/>
      <c r="J5922" s="4"/>
      <c r="K5922" s="4"/>
      <c r="L5922" s="4"/>
      <c r="M5922" s="4"/>
      <c r="P5922" s="4"/>
      <c r="Q5922" s="4"/>
      <c r="R5922" s="4"/>
      <c r="S5922" s="4"/>
      <c r="T5922" s="4"/>
      <c r="U5922" s="4"/>
      <c r="V5922" s="4"/>
      <c r="W5922" s="4"/>
      <c r="X5922" s="4"/>
    </row>
    <row r="5923" spans="1:24" ht="13">
      <c r="A5923" s="4"/>
      <c r="H5923" s="4"/>
      <c r="I5923" s="4"/>
      <c r="J5923" s="4"/>
      <c r="K5923" s="4"/>
      <c r="L5923" s="4"/>
      <c r="M5923" s="4"/>
      <c r="P5923" s="4"/>
      <c r="Q5923" s="4"/>
      <c r="R5923" s="4"/>
      <c r="S5923" s="4"/>
      <c r="T5923" s="4"/>
      <c r="U5923" s="4"/>
      <c r="V5923" s="4"/>
      <c r="W5923" s="4"/>
      <c r="X5923" s="4"/>
    </row>
    <row r="5924" spans="1:24" ht="13">
      <c r="A5924" s="4"/>
      <c r="H5924" s="4"/>
      <c r="I5924" s="4"/>
      <c r="J5924" s="4"/>
      <c r="K5924" s="4"/>
      <c r="L5924" s="4"/>
      <c r="M5924" s="4"/>
      <c r="P5924" s="4"/>
      <c r="Q5924" s="4"/>
      <c r="R5924" s="4"/>
      <c r="S5924" s="4"/>
      <c r="T5924" s="4"/>
      <c r="U5924" s="4"/>
      <c r="V5924" s="4"/>
      <c r="W5924" s="4"/>
      <c r="X5924" s="4"/>
    </row>
    <row r="5925" spans="1:24" ht="13">
      <c r="A5925" s="4"/>
      <c r="H5925" s="4"/>
      <c r="I5925" s="4"/>
      <c r="J5925" s="4"/>
      <c r="K5925" s="4"/>
      <c r="L5925" s="4"/>
      <c r="M5925" s="4"/>
      <c r="P5925" s="4"/>
      <c r="Q5925" s="4"/>
      <c r="R5925" s="4"/>
      <c r="S5925" s="4"/>
      <c r="T5925" s="4"/>
      <c r="U5925" s="4"/>
      <c r="V5925" s="4"/>
      <c r="W5925" s="4"/>
      <c r="X5925" s="4"/>
    </row>
    <row r="5926" spans="1:24" ht="13">
      <c r="A5926" s="4"/>
      <c r="H5926" s="4"/>
      <c r="I5926" s="4"/>
      <c r="J5926" s="4"/>
      <c r="K5926" s="4"/>
      <c r="L5926" s="4"/>
      <c r="M5926" s="4"/>
      <c r="P5926" s="4"/>
      <c r="Q5926" s="4"/>
      <c r="R5926" s="4"/>
      <c r="S5926" s="4"/>
      <c r="T5926" s="4"/>
      <c r="U5926" s="4"/>
      <c r="V5926" s="4"/>
      <c r="W5926" s="4"/>
      <c r="X5926" s="4"/>
    </row>
    <row r="5927" spans="1:24" ht="13">
      <c r="A5927" s="4"/>
      <c r="H5927" s="4"/>
      <c r="I5927" s="4"/>
      <c r="J5927" s="4"/>
      <c r="K5927" s="4"/>
      <c r="L5927" s="4"/>
      <c r="M5927" s="4"/>
      <c r="P5927" s="4"/>
      <c r="Q5927" s="4"/>
      <c r="R5927" s="4"/>
      <c r="S5927" s="4"/>
      <c r="T5927" s="4"/>
      <c r="U5927" s="4"/>
      <c r="V5927" s="4"/>
      <c r="W5927" s="4"/>
      <c r="X5927" s="4"/>
    </row>
    <row r="5928" spans="1:24" ht="13">
      <c r="A5928" s="4"/>
      <c r="H5928" s="4"/>
      <c r="I5928" s="4"/>
      <c r="J5928" s="4"/>
      <c r="K5928" s="4"/>
      <c r="L5928" s="4"/>
      <c r="M5928" s="4"/>
      <c r="P5928" s="4"/>
      <c r="Q5928" s="4"/>
      <c r="R5928" s="4"/>
      <c r="S5928" s="4"/>
      <c r="T5928" s="4"/>
      <c r="U5928" s="4"/>
      <c r="V5928" s="4"/>
      <c r="W5928" s="4"/>
      <c r="X5928" s="4"/>
    </row>
    <row r="5929" spans="1:24" ht="13">
      <c r="A5929" s="4"/>
      <c r="H5929" s="4"/>
      <c r="I5929" s="4"/>
      <c r="J5929" s="4"/>
      <c r="K5929" s="4"/>
      <c r="L5929" s="4"/>
      <c r="M5929" s="4"/>
      <c r="P5929" s="4"/>
      <c r="Q5929" s="4"/>
      <c r="R5929" s="4"/>
      <c r="S5929" s="4"/>
      <c r="T5929" s="4"/>
      <c r="U5929" s="4"/>
      <c r="V5929" s="4"/>
      <c r="W5929" s="4"/>
      <c r="X5929" s="4"/>
    </row>
    <row r="5930" spans="1:24" ht="13">
      <c r="A5930" s="4"/>
      <c r="H5930" s="4"/>
      <c r="I5930" s="4"/>
      <c r="J5930" s="4"/>
      <c r="K5930" s="4"/>
      <c r="L5930" s="4"/>
      <c r="M5930" s="4"/>
      <c r="P5930" s="4"/>
      <c r="Q5930" s="4"/>
      <c r="R5930" s="4"/>
      <c r="S5930" s="4"/>
      <c r="T5930" s="4"/>
      <c r="U5930" s="4"/>
      <c r="V5930" s="4"/>
      <c r="W5930" s="4"/>
      <c r="X5930" s="4"/>
    </row>
    <row r="5931" spans="1:24" ht="13">
      <c r="A5931" s="4"/>
      <c r="H5931" s="4"/>
      <c r="I5931" s="4"/>
      <c r="J5931" s="4"/>
      <c r="K5931" s="4"/>
      <c r="L5931" s="4"/>
      <c r="M5931" s="4"/>
      <c r="P5931" s="4"/>
      <c r="Q5931" s="4"/>
      <c r="R5931" s="4"/>
      <c r="S5931" s="4"/>
      <c r="T5931" s="4"/>
      <c r="U5931" s="4"/>
      <c r="V5931" s="4"/>
      <c r="W5931" s="4"/>
      <c r="X5931" s="4"/>
    </row>
    <row r="5932" spans="1:24" ht="13">
      <c r="A5932" s="4"/>
      <c r="H5932" s="4"/>
      <c r="I5932" s="4"/>
      <c r="J5932" s="4"/>
      <c r="K5932" s="4"/>
      <c r="L5932" s="4"/>
      <c r="M5932" s="4"/>
      <c r="P5932" s="4"/>
      <c r="Q5932" s="4"/>
      <c r="R5932" s="4"/>
      <c r="S5932" s="4"/>
      <c r="T5932" s="4"/>
      <c r="U5932" s="4"/>
      <c r="V5932" s="4"/>
      <c r="W5932" s="4"/>
      <c r="X5932" s="4"/>
    </row>
    <row r="5933" spans="1:24" ht="13">
      <c r="A5933" s="4"/>
      <c r="H5933" s="4"/>
      <c r="I5933" s="4"/>
      <c r="J5933" s="4"/>
      <c r="K5933" s="4"/>
      <c r="L5933" s="4"/>
      <c r="M5933" s="4"/>
      <c r="P5933" s="4"/>
      <c r="Q5933" s="4"/>
      <c r="R5933" s="4"/>
      <c r="S5933" s="4"/>
      <c r="T5933" s="4"/>
      <c r="U5933" s="4"/>
      <c r="V5933" s="4"/>
      <c r="W5933" s="4"/>
      <c r="X5933" s="4"/>
    </row>
    <row r="5934" spans="1:24" ht="13">
      <c r="A5934" s="4"/>
      <c r="H5934" s="4"/>
      <c r="I5934" s="4"/>
      <c r="J5934" s="4"/>
      <c r="K5934" s="4"/>
      <c r="L5934" s="4"/>
      <c r="M5934" s="4"/>
      <c r="P5934" s="4"/>
      <c r="Q5934" s="4"/>
      <c r="R5934" s="4"/>
      <c r="S5934" s="4"/>
      <c r="T5934" s="4"/>
      <c r="U5934" s="4"/>
      <c r="V5934" s="4"/>
      <c r="W5934" s="4"/>
      <c r="X5934" s="4"/>
    </row>
    <row r="5935" spans="1:24" ht="13">
      <c r="A5935" s="4"/>
      <c r="H5935" s="4"/>
      <c r="I5935" s="4"/>
      <c r="J5935" s="4"/>
      <c r="K5935" s="4"/>
      <c r="L5935" s="4"/>
      <c r="M5935" s="4"/>
      <c r="P5935" s="4"/>
      <c r="Q5935" s="4"/>
      <c r="R5935" s="4"/>
      <c r="S5935" s="4"/>
      <c r="T5935" s="4"/>
      <c r="U5935" s="4"/>
      <c r="V5935" s="4"/>
      <c r="W5935" s="4"/>
      <c r="X5935" s="4"/>
    </row>
    <row r="5936" spans="1:24" ht="13">
      <c r="A5936" s="4"/>
      <c r="H5936" s="4"/>
      <c r="I5936" s="4"/>
      <c r="J5936" s="4"/>
      <c r="K5936" s="4"/>
      <c r="L5936" s="4"/>
      <c r="M5936" s="4"/>
      <c r="P5936" s="4"/>
      <c r="Q5936" s="4"/>
      <c r="R5936" s="4"/>
      <c r="S5936" s="4"/>
      <c r="T5936" s="4"/>
      <c r="U5936" s="4"/>
      <c r="V5936" s="4"/>
      <c r="W5936" s="4"/>
      <c r="X5936" s="4"/>
    </row>
    <row r="5937" spans="1:24" ht="13">
      <c r="A5937" s="4"/>
      <c r="H5937" s="4"/>
      <c r="I5937" s="4"/>
      <c r="J5937" s="4"/>
      <c r="K5937" s="4"/>
      <c r="L5937" s="4"/>
      <c r="M5937" s="4"/>
      <c r="P5937" s="4"/>
      <c r="Q5937" s="4"/>
      <c r="R5937" s="4"/>
      <c r="S5937" s="4"/>
      <c r="T5937" s="4"/>
      <c r="U5937" s="4"/>
      <c r="V5937" s="4"/>
      <c r="W5937" s="4"/>
      <c r="X5937" s="4"/>
    </row>
    <row r="5938" spans="1:24" ht="13">
      <c r="A5938" s="4"/>
      <c r="H5938" s="4"/>
      <c r="I5938" s="4"/>
      <c r="J5938" s="4"/>
      <c r="K5938" s="4"/>
      <c r="L5938" s="4"/>
      <c r="M5938" s="4"/>
      <c r="P5938" s="4"/>
      <c r="Q5938" s="4"/>
      <c r="R5938" s="4"/>
      <c r="S5938" s="4"/>
      <c r="T5938" s="4"/>
      <c r="U5938" s="4"/>
      <c r="V5938" s="4"/>
      <c r="W5938" s="4"/>
      <c r="X5938" s="4"/>
    </row>
    <row r="5939" spans="1:24" ht="13">
      <c r="A5939" s="4"/>
      <c r="H5939" s="4"/>
      <c r="I5939" s="4"/>
      <c r="J5939" s="4"/>
      <c r="K5939" s="4"/>
      <c r="L5939" s="4"/>
      <c r="M5939" s="4"/>
      <c r="P5939" s="4"/>
      <c r="Q5939" s="4"/>
      <c r="R5939" s="4"/>
      <c r="S5939" s="4"/>
      <c r="T5939" s="4"/>
      <c r="U5939" s="4"/>
      <c r="V5939" s="4"/>
      <c r="W5939" s="4"/>
      <c r="X5939" s="4"/>
    </row>
    <row r="5940" spans="1:24" ht="13">
      <c r="A5940" s="4"/>
      <c r="H5940" s="4"/>
      <c r="I5940" s="4"/>
      <c r="J5940" s="4"/>
      <c r="K5940" s="4"/>
      <c r="L5940" s="4"/>
      <c r="M5940" s="4"/>
      <c r="P5940" s="4"/>
      <c r="Q5940" s="4"/>
      <c r="R5940" s="4"/>
      <c r="S5940" s="4"/>
      <c r="T5940" s="4"/>
      <c r="U5940" s="4"/>
      <c r="V5940" s="4"/>
      <c r="W5940" s="4"/>
      <c r="X5940" s="4"/>
    </row>
    <row r="5941" spans="1:24" ht="13">
      <c r="A5941" s="4"/>
      <c r="H5941" s="4"/>
      <c r="I5941" s="4"/>
      <c r="J5941" s="4"/>
      <c r="K5941" s="4"/>
      <c r="L5941" s="4"/>
      <c r="M5941" s="4"/>
      <c r="P5941" s="4"/>
      <c r="Q5941" s="4"/>
      <c r="R5941" s="4"/>
      <c r="S5941" s="4"/>
      <c r="T5941" s="4"/>
      <c r="U5941" s="4"/>
      <c r="V5941" s="4"/>
      <c r="W5941" s="4"/>
      <c r="X5941" s="4"/>
    </row>
    <row r="5942" spans="1:24" ht="13">
      <c r="A5942" s="4"/>
      <c r="H5942" s="4"/>
      <c r="I5942" s="4"/>
      <c r="J5942" s="4"/>
      <c r="K5942" s="4"/>
      <c r="L5942" s="4"/>
      <c r="M5942" s="4"/>
      <c r="P5942" s="4"/>
      <c r="Q5942" s="4"/>
      <c r="R5942" s="4"/>
      <c r="S5942" s="4"/>
      <c r="T5942" s="4"/>
      <c r="U5942" s="4"/>
      <c r="V5942" s="4"/>
      <c r="W5942" s="4"/>
      <c r="X5942" s="4"/>
    </row>
    <row r="5943" spans="1:24" ht="13">
      <c r="A5943" s="4"/>
      <c r="H5943" s="4"/>
      <c r="I5943" s="4"/>
      <c r="J5943" s="4"/>
      <c r="K5943" s="4"/>
      <c r="L5943" s="4"/>
      <c r="M5943" s="4"/>
      <c r="P5943" s="4"/>
      <c r="Q5943" s="4"/>
      <c r="R5943" s="4"/>
      <c r="S5943" s="4"/>
      <c r="T5943" s="4"/>
      <c r="U5943" s="4"/>
      <c r="V5943" s="4"/>
      <c r="W5943" s="4"/>
      <c r="X5943" s="4"/>
    </row>
    <row r="5944" spans="1:24" ht="13">
      <c r="A5944" s="4"/>
      <c r="H5944" s="4"/>
      <c r="I5944" s="4"/>
      <c r="J5944" s="4"/>
      <c r="K5944" s="4"/>
      <c r="L5944" s="4"/>
      <c r="M5944" s="4"/>
      <c r="P5944" s="4"/>
      <c r="Q5944" s="4"/>
      <c r="R5944" s="4"/>
      <c r="S5944" s="4"/>
      <c r="T5944" s="4"/>
      <c r="U5944" s="4"/>
      <c r="V5944" s="4"/>
      <c r="W5944" s="4"/>
      <c r="X5944" s="4"/>
    </row>
    <row r="5945" spans="1:24" ht="13">
      <c r="A5945" s="4"/>
      <c r="H5945" s="4"/>
      <c r="I5945" s="4"/>
      <c r="J5945" s="4"/>
      <c r="K5945" s="4"/>
      <c r="L5945" s="4"/>
      <c r="M5945" s="4"/>
      <c r="P5945" s="4"/>
      <c r="Q5945" s="4"/>
      <c r="R5945" s="4"/>
      <c r="S5945" s="4"/>
      <c r="T5945" s="4"/>
      <c r="U5945" s="4"/>
      <c r="V5945" s="4"/>
      <c r="W5945" s="4"/>
      <c r="X5945" s="4"/>
    </row>
    <row r="5946" spans="1:24" ht="13">
      <c r="A5946" s="4"/>
      <c r="H5946" s="4"/>
      <c r="I5946" s="4"/>
      <c r="J5946" s="4"/>
      <c r="K5946" s="4"/>
      <c r="L5946" s="4"/>
      <c r="M5946" s="4"/>
      <c r="P5946" s="4"/>
      <c r="Q5946" s="4"/>
      <c r="R5946" s="4"/>
      <c r="S5946" s="4"/>
      <c r="T5946" s="4"/>
      <c r="U5946" s="4"/>
      <c r="V5946" s="4"/>
      <c r="W5946" s="4"/>
      <c r="X5946" s="4"/>
    </row>
    <row r="5947" spans="1:24" ht="13">
      <c r="A5947" s="4"/>
      <c r="H5947" s="4"/>
      <c r="I5947" s="4"/>
      <c r="J5947" s="4"/>
      <c r="K5947" s="4"/>
      <c r="L5947" s="4"/>
      <c r="M5947" s="4"/>
      <c r="P5947" s="4"/>
      <c r="Q5947" s="4"/>
      <c r="R5947" s="4"/>
      <c r="S5947" s="4"/>
      <c r="T5947" s="4"/>
      <c r="U5947" s="4"/>
      <c r="V5947" s="4"/>
      <c r="W5947" s="4"/>
      <c r="X5947" s="4"/>
    </row>
    <row r="5948" spans="1:24" ht="13">
      <c r="A5948" s="4"/>
      <c r="H5948" s="4"/>
      <c r="I5948" s="4"/>
      <c r="J5948" s="4"/>
      <c r="K5948" s="4"/>
      <c r="L5948" s="4"/>
      <c r="M5948" s="4"/>
      <c r="P5948" s="4"/>
      <c r="Q5948" s="4"/>
      <c r="R5948" s="4"/>
      <c r="S5948" s="4"/>
      <c r="T5948" s="4"/>
      <c r="U5948" s="4"/>
      <c r="V5948" s="4"/>
      <c r="W5948" s="4"/>
      <c r="X5948" s="4"/>
    </row>
    <row r="5949" spans="1:24" ht="13">
      <c r="A5949" s="4"/>
      <c r="H5949" s="4"/>
      <c r="I5949" s="4"/>
      <c r="J5949" s="4"/>
      <c r="K5949" s="4"/>
      <c r="L5949" s="4"/>
      <c r="M5949" s="4"/>
      <c r="P5949" s="4"/>
      <c r="Q5949" s="4"/>
      <c r="R5949" s="4"/>
      <c r="S5949" s="4"/>
      <c r="T5949" s="4"/>
      <c r="U5949" s="4"/>
      <c r="V5949" s="4"/>
      <c r="W5949" s="4"/>
      <c r="X5949" s="4"/>
    </row>
    <row r="5950" spans="1:24" ht="13">
      <c r="A5950" s="4"/>
      <c r="H5950" s="4"/>
      <c r="I5950" s="4"/>
      <c r="J5950" s="4"/>
      <c r="K5950" s="4"/>
      <c r="L5950" s="4"/>
      <c r="M5950" s="4"/>
      <c r="P5950" s="4"/>
      <c r="Q5950" s="4"/>
      <c r="R5950" s="4"/>
      <c r="S5950" s="4"/>
      <c r="T5950" s="4"/>
      <c r="U5950" s="4"/>
      <c r="V5950" s="4"/>
      <c r="W5950" s="4"/>
      <c r="X5950" s="4"/>
    </row>
    <row r="5951" spans="1:24" ht="13">
      <c r="A5951" s="4"/>
      <c r="H5951" s="4"/>
      <c r="I5951" s="4"/>
      <c r="J5951" s="4"/>
      <c r="K5951" s="4"/>
      <c r="L5951" s="4"/>
      <c r="M5951" s="4"/>
      <c r="P5951" s="4"/>
      <c r="Q5951" s="4"/>
      <c r="R5951" s="4"/>
      <c r="S5951" s="4"/>
      <c r="T5951" s="4"/>
      <c r="U5951" s="4"/>
      <c r="V5951" s="4"/>
      <c r="W5951" s="4"/>
      <c r="X5951" s="4"/>
    </row>
    <row r="5952" spans="1:24" ht="13">
      <c r="A5952" s="4"/>
      <c r="H5952" s="4"/>
      <c r="I5952" s="4"/>
      <c r="J5952" s="4"/>
      <c r="K5952" s="4"/>
      <c r="L5952" s="4"/>
      <c r="M5952" s="4"/>
      <c r="P5952" s="4"/>
      <c r="Q5952" s="4"/>
      <c r="R5952" s="4"/>
      <c r="S5952" s="4"/>
      <c r="T5952" s="4"/>
      <c r="U5952" s="4"/>
      <c r="V5952" s="4"/>
      <c r="W5952" s="4"/>
      <c r="X5952" s="4"/>
    </row>
    <row r="5953" spans="1:24" ht="13">
      <c r="A5953" s="4"/>
      <c r="H5953" s="4"/>
      <c r="I5953" s="4"/>
      <c r="J5953" s="4"/>
      <c r="K5953" s="4"/>
      <c r="L5953" s="4"/>
      <c r="M5953" s="4"/>
      <c r="P5953" s="4"/>
      <c r="Q5953" s="4"/>
      <c r="R5953" s="4"/>
      <c r="S5953" s="4"/>
      <c r="T5953" s="4"/>
      <c r="U5953" s="4"/>
      <c r="V5953" s="4"/>
      <c r="W5953" s="4"/>
      <c r="X5953" s="4"/>
    </row>
    <row r="5954" spans="1:24" ht="13">
      <c r="A5954" s="4"/>
      <c r="H5954" s="4"/>
      <c r="I5954" s="4"/>
      <c r="J5954" s="4"/>
      <c r="K5954" s="4"/>
      <c r="L5954" s="4"/>
      <c r="M5954" s="4"/>
      <c r="P5954" s="4"/>
      <c r="Q5954" s="4"/>
      <c r="R5954" s="4"/>
      <c r="S5954" s="4"/>
      <c r="T5954" s="4"/>
      <c r="U5954" s="4"/>
      <c r="V5954" s="4"/>
      <c r="W5954" s="4"/>
      <c r="X5954" s="4"/>
    </row>
    <row r="5955" spans="1:24" ht="13">
      <c r="A5955" s="4"/>
      <c r="H5955" s="4"/>
      <c r="I5955" s="4"/>
      <c r="J5955" s="4"/>
      <c r="K5955" s="4"/>
      <c r="L5955" s="4"/>
      <c r="M5955" s="4"/>
      <c r="P5955" s="4"/>
      <c r="Q5955" s="4"/>
      <c r="R5955" s="4"/>
      <c r="S5955" s="4"/>
      <c r="T5955" s="4"/>
      <c r="U5955" s="4"/>
      <c r="V5955" s="4"/>
      <c r="W5955" s="4"/>
      <c r="X5955" s="4"/>
    </row>
    <row r="5956" spans="1:24" ht="13">
      <c r="A5956" s="4"/>
      <c r="H5956" s="4"/>
      <c r="I5956" s="4"/>
      <c r="J5956" s="4"/>
      <c r="K5956" s="4"/>
      <c r="L5956" s="4"/>
      <c r="M5956" s="4"/>
      <c r="P5956" s="4"/>
      <c r="Q5956" s="4"/>
      <c r="R5956" s="4"/>
      <c r="S5956" s="4"/>
      <c r="T5956" s="4"/>
      <c r="U5956" s="4"/>
      <c r="V5956" s="4"/>
      <c r="W5956" s="4"/>
      <c r="X5956" s="4"/>
    </row>
    <row r="5957" spans="1:24" ht="13">
      <c r="A5957" s="4"/>
      <c r="H5957" s="4"/>
      <c r="I5957" s="4"/>
      <c r="J5957" s="4"/>
      <c r="K5957" s="4"/>
      <c r="L5957" s="4"/>
      <c r="M5957" s="4"/>
      <c r="P5957" s="4"/>
      <c r="Q5957" s="4"/>
      <c r="R5957" s="4"/>
      <c r="S5957" s="4"/>
      <c r="T5957" s="4"/>
      <c r="U5957" s="4"/>
      <c r="V5957" s="4"/>
      <c r="W5957" s="4"/>
      <c r="X5957" s="4"/>
    </row>
    <row r="5958" spans="1:24" ht="13">
      <c r="A5958" s="4"/>
      <c r="H5958" s="4"/>
      <c r="I5958" s="4"/>
      <c r="J5958" s="4"/>
      <c r="K5958" s="4"/>
      <c r="L5958" s="4"/>
      <c r="M5958" s="4"/>
      <c r="P5958" s="4"/>
      <c r="Q5958" s="4"/>
      <c r="R5958" s="4"/>
      <c r="S5958" s="4"/>
      <c r="T5958" s="4"/>
      <c r="U5958" s="4"/>
      <c r="V5958" s="4"/>
      <c r="W5958" s="4"/>
      <c r="X5958" s="4"/>
    </row>
    <row r="5959" spans="1:24" ht="13">
      <c r="A5959" s="4"/>
      <c r="H5959" s="4"/>
      <c r="I5959" s="4"/>
      <c r="J5959" s="4"/>
      <c r="K5959" s="4"/>
      <c r="L5959" s="4"/>
      <c r="M5959" s="4"/>
      <c r="P5959" s="4"/>
      <c r="Q5959" s="4"/>
      <c r="R5959" s="4"/>
      <c r="S5959" s="4"/>
      <c r="T5959" s="4"/>
      <c r="U5959" s="4"/>
      <c r="V5959" s="4"/>
      <c r="W5959" s="4"/>
      <c r="X5959" s="4"/>
    </row>
    <row r="5960" spans="1:24" ht="13">
      <c r="A5960" s="4"/>
      <c r="H5960" s="4"/>
      <c r="I5960" s="4"/>
      <c r="J5960" s="4"/>
      <c r="K5960" s="4"/>
      <c r="L5960" s="4"/>
      <c r="M5960" s="4"/>
      <c r="P5960" s="4"/>
      <c r="Q5960" s="4"/>
      <c r="R5960" s="4"/>
      <c r="S5960" s="4"/>
      <c r="T5960" s="4"/>
      <c r="U5960" s="4"/>
      <c r="V5960" s="4"/>
      <c r="W5960" s="4"/>
      <c r="X5960" s="4"/>
    </row>
    <row r="5961" spans="1:24" ht="13">
      <c r="A5961" s="4"/>
      <c r="H5961" s="4"/>
      <c r="I5961" s="4"/>
      <c r="J5961" s="4"/>
      <c r="K5961" s="4"/>
      <c r="L5961" s="4"/>
      <c r="M5961" s="4"/>
      <c r="P5961" s="4"/>
      <c r="Q5961" s="4"/>
      <c r="R5961" s="4"/>
      <c r="S5961" s="4"/>
      <c r="T5961" s="4"/>
      <c r="U5961" s="4"/>
      <c r="V5961" s="4"/>
      <c r="W5961" s="4"/>
      <c r="X5961" s="4"/>
    </row>
    <row r="5962" spans="1:24" ht="13">
      <c r="A5962" s="4"/>
      <c r="H5962" s="4"/>
      <c r="I5962" s="4"/>
      <c r="J5962" s="4"/>
      <c r="K5962" s="4"/>
      <c r="L5962" s="4"/>
      <c r="M5962" s="4"/>
      <c r="P5962" s="4"/>
      <c r="Q5962" s="4"/>
      <c r="R5962" s="4"/>
      <c r="S5962" s="4"/>
      <c r="T5962" s="4"/>
      <c r="U5962" s="4"/>
      <c r="V5962" s="4"/>
      <c r="W5962" s="4"/>
      <c r="X5962" s="4"/>
    </row>
    <row r="5963" spans="1:24" ht="13">
      <c r="A5963" s="4"/>
      <c r="H5963" s="4"/>
      <c r="I5963" s="4"/>
      <c r="J5963" s="4"/>
      <c r="K5963" s="4"/>
      <c r="L5963" s="4"/>
      <c r="M5963" s="4"/>
      <c r="P5963" s="4"/>
      <c r="Q5963" s="4"/>
      <c r="R5963" s="4"/>
      <c r="S5963" s="4"/>
      <c r="T5963" s="4"/>
      <c r="U5963" s="4"/>
      <c r="V5963" s="4"/>
      <c r="W5963" s="4"/>
      <c r="X5963" s="4"/>
    </row>
    <row r="5964" spans="1:24" ht="13">
      <c r="A5964" s="4"/>
      <c r="H5964" s="4"/>
      <c r="I5964" s="4"/>
      <c r="J5964" s="4"/>
      <c r="K5964" s="4"/>
      <c r="L5964" s="4"/>
      <c r="M5964" s="4"/>
      <c r="P5964" s="4"/>
      <c r="Q5964" s="4"/>
      <c r="R5964" s="4"/>
      <c r="S5964" s="4"/>
      <c r="T5964" s="4"/>
      <c r="U5964" s="4"/>
      <c r="V5964" s="4"/>
      <c r="W5964" s="4"/>
      <c r="X5964" s="4"/>
    </row>
    <row r="5965" spans="1:24" ht="13">
      <c r="A5965" s="4"/>
      <c r="H5965" s="4"/>
      <c r="I5965" s="4"/>
      <c r="J5965" s="4"/>
      <c r="K5965" s="4"/>
      <c r="L5965" s="4"/>
      <c r="M5965" s="4"/>
      <c r="P5965" s="4"/>
      <c r="Q5965" s="4"/>
      <c r="R5965" s="4"/>
      <c r="S5965" s="4"/>
      <c r="T5965" s="4"/>
      <c r="U5965" s="4"/>
      <c r="V5965" s="4"/>
      <c r="W5965" s="4"/>
      <c r="X5965" s="4"/>
    </row>
    <row r="5966" spans="1:24" ht="13">
      <c r="A5966" s="4"/>
      <c r="H5966" s="4"/>
      <c r="I5966" s="4"/>
      <c r="J5966" s="4"/>
      <c r="K5966" s="4"/>
      <c r="L5966" s="4"/>
      <c r="M5966" s="4"/>
      <c r="P5966" s="4"/>
      <c r="Q5966" s="4"/>
      <c r="R5966" s="4"/>
      <c r="S5966" s="4"/>
      <c r="T5966" s="4"/>
      <c r="U5966" s="4"/>
      <c r="V5966" s="4"/>
      <c r="W5966" s="4"/>
      <c r="X5966" s="4"/>
    </row>
    <row r="5967" spans="1:24" ht="13">
      <c r="A5967" s="4"/>
      <c r="H5967" s="4"/>
      <c r="I5967" s="4"/>
      <c r="J5967" s="4"/>
      <c r="K5967" s="4"/>
      <c r="L5967" s="4"/>
      <c r="M5967" s="4"/>
      <c r="P5967" s="4"/>
      <c r="Q5967" s="4"/>
      <c r="R5967" s="4"/>
      <c r="S5967" s="4"/>
      <c r="T5967" s="4"/>
      <c r="U5967" s="4"/>
      <c r="V5967" s="4"/>
      <c r="W5967" s="4"/>
      <c r="X5967" s="4"/>
    </row>
    <row r="5968" spans="1:24" ht="13">
      <c r="A5968" s="4"/>
      <c r="H5968" s="4"/>
      <c r="I5968" s="4"/>
      <c r="J5968" s="4"/>
      <c r="K5968" s="4"/>
      <c r="L5968" s="4"/>
      <c r="M5968" s="4"/>
      <c r="P5968" s="4"/>
      <c r="Q5968" s="4"/>
      <c r="R5968" s="4"/>
      <c r="S5968" s="4"/>
      <c r="T5968" s="4"/>
      <c r="U5968" s="4"/>
      <c r="V5968" s="4"/>
      <c r="W5968" s="4"/>
      <c r="X5968" s="4"/>
    </row>
    <row r="5969" spans="1:24" ht="13">
      <c r="A5969" s="4"/>
      <c r="H5969" s="4"/>
      <c r="I5969" s="4"/>
      <c r="J5969" s="4"/>
      <c r="K5969" s="4"/>
      <c r="L5969" s="4"/>
      <c r="M5969" s="4"/>
      <c r="P5969" s="4"/>
      <c r="Q5969" s="4"/>
      <c r="R5969" s="4"/>
      <c r="S5969" s="4"/>
      <c r="T5969" s="4"/>
      <c r="U5969" s="4"/>
      <c r="V5969" s="4"/>
      <c r="W5969" s="4"/>
      <c r="X5969" s="4"/>
    </row>
    <row r="5970" spans="1:24" ht="13">
      <c r="A5970" s="4"/>
      <c r="H5970" s="4"/>
      <c r="I5970" s="4"/>
      <c r="J5970" s="4"/>
      <c r="K5970" s="4"/>
      <c r="L5970" s="4"/>
      <c r="M5970" s="4"/>
      <c r="P5970" s="4"/>
      <c r="Q5970" s="4"/>
      <c r="R5970" s="4"/>
      <c r="S5970" s="4"/>
      <c r="T5970" s="4"/>
      <c r="U5970" s="4"/>
      <c r="V5970" s="4"/>
      <c r="W5970" s="4"/>
      <c r="X5970" s="4"/>
    </row>
    <row r="5971" spans="1:24" ht="13">
      <c r="A5971" s="4"/>
      <c r="H5971" s="4"/>
      <c r="I5971" s="4"/>
      <c r="J5971" s="4"/>
      <c r="K5971" s="4"/>
      <c r="L5971" s="4"/>
      <c r="M5971" s="4"/>
      <c r="P5971" s="4"/>
      <c r="Q5971" s="4"/>
      <c r="R5971" s="4"/>
      <c r="S5971" s="4"/>
      <c r="T5971" s="4"/>
      <c r="U5971" s="4"/>
      <c r="V5971" s="4"/>
      <c r="W5971" s="4"/>
      <c r="X5971" s="4"/>
    </row>
    <row r="5972" spans="1:24" ht="13">
      <c r="A5972" s="4"/>
      <c r="H5972" s="4"/>
      <c r="I5972" s="4"/>
      <c r="J5972" s="4"/>
      <c r="K5972" s="4"/>
      <c r="L5972" s="4"/>
      <c r="M5972" s="4"/>
      <c r="P5972" s="4"/>
      <c r="Q5972" s="4"/>
      <c r="R5972" s="4"/>
      <c r="S5972" s="4"/>
      <c r="T5972" s="4"/>
      <c r="U5972" s="4"/>
      <c r="V5972" s="4"/>
      <c r="W5972" s="4"/>
      <c r="X5972" s="4"/>
    </row>
    <row r="5973" spans="1:24" ht="13">
      <c r="A5973" s="4"/>
      <c r="H5973" s="4"/>
      <c r="I5973" s="4"/>
      <c r="J5973" s="4"/>
      <c r="K5973" s="4"/>
      <c r="L5973" s="4"/>
      <c r="M5973" s="4"/>
      <c r="P5973" s="4"/>
      <c r="Q5973" s="4"/>
      <c r="R5973" s="4"/>
      <c r="S5973" s="4"/>
      <c r="T5973" s="4"/>
      <c r="U5973" s="4"/>
      <c r="V5973" s="4"/>
      <c r="W5973" s="4"/>
      <c r="X5973" s="4"/>
    </row>
    <row r="5974" spans="1:24" ht="13">
      <c r="A5974" s="4"/>
      <c r="H5974" s="4"/>
      <c r="I5974" s="4"/>
      <c r="J5974" s="4"/>
      <c r="K5974" s="4"/>
      <c r="L5974" s="4"/>
      <c r="M5974" s="4"/>
      <c r="P5974" s="4"/>
      <c r="Q5974" s="4"/>
      <c r="R5974" s="4"/>
      <c r="S5974" s="4"/>
      <c r="T5974" s="4"/>
      <c r="U5974" s="4"/>
      <c r="V5974" s="4"/>
      <c r="W5974" s="4"/>
      <c r="X5974" s="4"/>
    </row>
    <row r="5975" spans="1:24" ht="13">
      <c r="A5975" s="4"/>
      <c r="H5975" s="4"/>
      <c r="I5975" s="4"/>
      <c r="J5975" s="4"/>
      <c r="K5975" s="4"/>
      <c r="L5975" s="4"/>
      <c r="M5975" s="4"/>
      <c r="P5975" s="4"/>
      <c r="Q5975" s="4"/>
      <c r="R5975" s="4"/>
      <c r="S5975" s="4"/>
      <c r="T5975" s="4"/>
      <c r="U5975" s="4"/>
      <c r="V5975" s="4"/>
      <c r="W5975" s="4"/>
      <c r="X5975" s="4"/>
    </row>
    <row r="5976" spans="1:24" ht="13">
      <c r="A5976" s="4"/>
      <c r="H5976" s="4"/>
      <c r="I5976" s="4"/>
      <c r="J5976" s="4"/>
      <c r="K5976" s="4"/>
      <c r="L5976" s="4"/>
      <c r="M5976" s="4"/>
      <c r="P5976" s="4"/>
      <c r="Q5976" s="4"/>
      <c r="R5976" s="4"/>
      <c r="S5976" s="4"/>
      <c r="T5976" s="4"/>
      <c r="U5976" s="4"/>
      <c r="V5976" s="4"/>
      <c r="W5976" s="4"/>
      <c r="X5976" s="4"/>
    </row>
    <row r="5977" spans="1:24" ht="13">
      <c r="A5977" s="4"/>
      <c r="H5977" s="4"/>
      <c r="I5977" s="4"/>
      <c r="J5977" s="4"/>
      <c r="K5977" s="4"/>
      <c r="L5977" s="4"/>
      <c r="M5977" s="4"/>
      <c r="P5977" s="4"/>
      <c r="Q5977" s="4"/>
      <c r="R5977" s="4"/>
      <c r="S5977" s="4"/>
      <c r="T5977" s="4"/>
      <c r="U5977" s="4"/>
      <c r="V5977" s="4"/>
      <c r="W5977" s="4"/>
      <c r="X5977" s="4"/>
    </row>
    <row r="5978" spans="1:24" ht="13">
      <c r="A5978" s="4"/>
      <c r="H5978" s="4"/>
      <c r="I5978" s="4"/>
      <c r="J5978" s="4"/>
      <c r="K5978" s="4"/>
      <c r="L5978" s="4"/>
      <c r="M5978" s="4"/>
      <c r="P5978" s="4"/>
      <c r="Q5978" s="4"/>
      <c r="R5978" s="4"/>
      <c r="S5978" s="4"/>
      <c r="T5978" s="4"/>
      <c r="U5978" s="4"/>
      <c r="V5978" s="4"/>
      <c r="W5978" s="4"/>
      <c r="X5978" s="4"/>
    </row>
    <row r="5979" spans="1:24" ht="13">
      <c r="A5979" s="4"/>
      <c r="H5979" s="4"/>
      <c r="I5979" s="4"/>
      <c r="J5979" s="4"/>
      <c r="K5979" s="4"/>
      <c r="L5979" s="4"/>
      <c r="M5979" s="4"/>
      <c r="P5979" s="4"/>
      <c r="Q5979" s="4"/>
      <c r="R5979" s="4"/>
      <c r="S5979" s="4"/>
      <c r="T5979" s="4"/>
      <c r="U5979" s="4"/>
      <c r="V5979" s="4"/>
      <c r="W5979" s="4"/>
      <c r="X5979" s="4"/>
    </row>
    <row r="5980" spans="1:24" ht="13">
      <c r="A5980" s="4"/>
      <c r="H5980" s="4"/>
      <c r="I5980" s="4"/>
      <c r="J5980" s="4"/>
      <c r="K5980" s="4"/>
      <c r="L5980" s="4"/>
      <c r="M5980" s="4"/>
      <c r="P5980" s="4"/>
      <c r="Q5980" s="4"/>
      <c r="R5980" s="4"/>
      <c r="S5980" s="4"/>
      <c r="T5980" s="4"/>
      <c r="U5980" s="4"/>
      <c r="V5980" s="4"/>
      <c r="W5980" s="4"/>
      <c r="X5980" s="4"/>
    </row>
    <row r="5981" spans="1:24" ht="13">
      <c r="A5981" s="4"/>
      <c r="H5981" s="4"/>
      <c r="I5981" s="4"/>
      <c r="J5981" s="4"/>
      <c r="K5981" s="4"/>
      <c r="L5981" s="4"/>
      <c r="M5981" s="4"/>
      <c r="P5981" s="4"/>
      <c r="Q5981" s="4"/>
      <c r="R5981" s="4"/>
      <c r="S5981" s="4"/>
      <c r="T5981" s="4"/>
      <c r="U5981" s="4"/>
      <c r="V5981" s="4"/>
      <c r="W5981" s="4"/>
      <c r="X5981" s="4"/>
    </row>
    <row r="5982" spans="1:24" ht="13">
      <c r="A5982" s="4"/>
      <c r="H5982" s="4"/>
      <c r="I5982" s="4"/>
      <c r="J5982" s="4"/>
      <c r="K5982" s="4"/>
      <c r="L5982" s="4"/>
      <c r="M5982" s="4"/>
      <c r="P5982" s="4"/>
      <c r="Q5982" s="4"/>
      <c r="R5982" s="4"/>
      <c r="S5982" s="4"/>
      <c r="T5982" s="4"/>
      <c r="U5982" s="4"/>
      <c r="V5982" s="4"/>
      <c r="W5982" s="4"/>
      <c r="X5982" s="4"/>
    </row>
    <row r="5983" spans="1:24" ht="13">
      <c r="A5983" s="4"/>
      <c r="H5983" s="4"/>
      <c r="I5983" s="4"/>
      <c r="J5983" s="4"/>
      <c r="K5983" s="4"/>
      <c r="L5983" s="4"/>
      <c r="M5983" s="4"/>
      <c r="P5983" s="4"/>
      <c r="Q5983" s="4"/>
      <c r="R5983" s="4"/>
      <c r="S5983" s="4"/>
      <c r="T5983" s="4"/>
      <c r="U5983" s="4"/>
      <c r="V5983" s="4"/>
      <c r="W5983" s="4"/>
      <c r="X5983" s="4"/>
    </row>
    <row r="5984" spans="1:24" ht="13">
      <c r="A5984" s="4"/>
      <c r="H5984" s="4"/>
      <c r="I5984" s="4"/>
      <c r="J5984" s="4"/>
      <c r="K5984" s="4"/>
      <c r="L5984" s="4"/>
      <c r="M5984" s="4"/>
      <c r="P5984" s="4"/>
      <c r="Q5984" s="4"/>
      <c r="R5984" s="4"/>
      <c r="S5984" s="4"/>
      <c r="T5984" s="4"/>
      <c r="U5984" s="4"/>
      <c r="V5984" s="4"/>
      <c r="W5984" s="4"/>
      <c r="X5984" s="4"/>
    </row>
    <row r="5985" spans="1:24" ht="13">
      <c r="A5985" s="4"/>
      <c r="H5985" s="4"/>
      <c r="I5985" s="4"/>
      <c r="J5985" s="4"/>
      <c r="K5985" s="4"/>
      <c r="L5985" s="4"/>
      <c r="M5985" s="4"/>
      <c r="P5985" s="4"/>
      <c r="Q5985" s="4"/>
      <c r="R5985" s="4"/>
      <c r="S5985" s="4"/>
      <c r="T5985" s="4"/>
      <c r="U5985" s="4"/>
      <c r="V5985" s="4"/>
      <c r="W5985" s="4"/>
      <c r="X5985" s="4"/>
    </row>
    <row r="5986" spans="1:24" ht="13">
      <c r="A5986" s="4"/>
      <c r="H5986" s="4"/>
      <c r="I5986" s="4"/>
      <c r="J5986" s="4"/>
      <c r="K5986" s="4"/>
      <c r="L5986" s="4"/>
      <c r="M5986" s="4"/>
      <c r="P5986" s="4"/>
      <c r="Q5986" s="4"/>
      <c r="R5986" s="4"/>
      <c r="S5986" s="4"/>
      <c r="T5986" s="4"/>
      <c r="U5986" s="4"/>
      <c r="V5986" s="4"/>
      <c r="W5986" s="4"/>
      <c r="X5986" s="4"/>
    </row>
    <row r="5987" spans="1:24" ht="13">
      <c r="A5987" s="4"/>
      <c r="H5987" s="4"/>
      <c r="I5987" s="4"/>
      <c r="J5987" s="4"/>
      <c r="K5987" s="4"/>
      <c r="L5987" s="4"/>
      <c r="M5987" s="4"/>
      <c r="P5987" s="4"/>
      <c r="Q5987" s="4"/>
      <c r="R5987" s="4"/>
      <c r="S5987" s="4"/>
      <c r="T5987" s="4"/>
      <c r="U5987" s="4"/>
      <c r="V5987" s="4"/>
      <c r="W5987" s="4"/>
      <c r="X5987" s="4"/>
    </row>
    <row r="5988" spans="1:24" ht="13">
      <c r="A5988" s="4"/>
      <c r="H5988" s="4"/>
      <c r="I5988" s="4"/>
      <c r="J5988" s="4"/>
      <c r="K5988" s="4"/>
      <c r="L5988" s="4"/>
      <c r="M5988" s="4"/>
      <c r="P5988" s="4"/>
      <c r="Q5988" s="4"/>
      <c r="R5988" s="4"/>
      <c r="S5988" s="4"/>
      <c r="T5988" s="4"/>
      <c r="U5988" s="4"/>
      <c r="V5988" s="4"/>
      <c r="W5988" s="4"/>
      <c r="X5988" s="4"/>
    </row>
    <row r="5989" spans="1:24" ht="13">
      <c r="A5989" s="4"/>
      <c r="H5989" s="4"/>
      <c r="I5989" s="4"/>
      <c r="J5989" s="4"/>
      <c r="K5989" s="4"/>
      <c r="L5989" s="4"/>
      <c r="M5989" s="4"/>
      <c r="P5989" s="4"/>
      <c r="Q5989" s="4"/>
      <c r="R5989" s="4"/>
      <c r="S5989" s="4"/>
      <c r="T5989" s="4"/>
      <c r="U5989" s="4"/>
      <c r="V5989" s="4"/>
      <c r="W5989" s="4"/>
      <c r="X5989" s="4"/>
    </row>
    <row r="5990" spans="1:24" ht="13">
      <c r="A5990" s="4"/>
      <c r="H5990" s="4"/>
      <c r="I5990" s="4"/>
      <c r="J5990" s="4"/>
      <c r="K5990" s="4"/>
      <c r="L5990" s="4"/>
      <c r="M5990" s="4"/>
      <c r="P5990" s="4"/>
      <c r="Q5990" s="4"/>
      <c r="R5990" s="4"/>
      <c r="S5990" s="4"/>
      <c r="T5990" s="4"/>
      <c r="U5990" s="4"/>
      <c r="V5990" s="4"/>
      <c r="W5990" s="4"/>
      <c r="X5990" s="4"/>
    </row>
    <row r="5991" spans="1:24" ht="13">
      <c r="A5991" s="4"/>
      <c r="H5991" s="4"/>
      <c r="I5991" s="4"/>
      <c r="J5991" s="4"/>
      <c r="K5991" s="4"/>
      <c r="L5991" s="4"/>
      <c r="M5991" s="4"/>
      <c r="P5991" s="4"/>
      <c r="Q5991" s="4"/>
      <c r="R5991" s="4"/>
      <c r="S5991" s="4"/>
      <c r="T5991" s="4"/>
      <c r="U5991" s="4"/>
      <c r="V5991" s="4"/>
      <c r="W5991" s="4"/>
      <c r="X5991" s="4"/>
    </row>
    <row r="5992" spans="1:24" ht="13">
      <c r="A5992" s="4"/>
      <c r="H5992" s="4"/>
      <c r="I5992" s="4"/>
      <c r="J5992" s="4"/>
      <c r="K5992" s="4"/>
      <c r="L5992" s="4"/>
      <c r="M5992" s="4"/>
      <c r="P5992" s="4"/>
      <c r="Q5992" s="4"/>
      <c r="R5992" s="4"/>
      <c r="S5992" s="4"/>
      <c r="T5992" s="4"/>
      <c r="U5992" s="4"/>
      <c r="V5992" s="4"/>
      <c r="W5992" s="4"/>
      <c r="X5992" s="4"/>
    </row>
    <row r="5993" spans="1:24" ht="13">
      <c r="A5993" s="4"/>
      <c r="H5993" s="4"/>
      <c r="I5993" s="4"/>
      <c r="J5993" s="4"/>
      <c r="K5993" s="4"/>
      <c r="L5993" s="4"/>
      <c r="M5993" s="4"/>
      <c r="P5993" s="4"/>
      <c r="Q5993" s="4"/>
      <c r="R5993" s="4"/>
      <c r="S5993" s="4"/>
      <c r="T5993" s="4"/>
      <c r="U5993" s="4"/>
      <c r="V5993" s="4"/>
      <c r="W5993" s="4"/>
      <c r="X5993" s="4"/>
    </row>
    <row r="5994" spans="1:24" ht="13">
      <c r="A5994" s="4"/>
      <c r="H5994" s="4"/>
      <c r="I5994" s="4"/>
      <c r="J5994" s="4"/>
      <c r="K5994" s="4"/>
      <c r="L5994" s="4"/>
      <c r="M5994" s="4"/>
      <c r="P5994" s="4"/>
      <c r="Q5994" s="4"/>
      <c r="R5994" s="4"/>
      <c r="S5994" s="4"/>
      <c r="T5994" s="4"/>
      <c r="U5994" s="4"/>
      <c r="V5994" s="4"/>
      <c r="W5994" s="4"/>
      <c r="X5994" s="4"/>
    </row>
    <row r="5995" spans="1:24" ht="13">
      <c r="A5995" s="4"/>
      <c r="H5995" s="4"/>
      <c r="I5995" s="4"/>
      <c r="J5995" s="4"/>
      <c r="K5995" s="4"/>
      <c r="L5995" s="4"/>
      <c r="M5995" s="4"/>
      <c r="P5995" s="4"/>
      <c r="Q5995" s="4"/>
      <c r="R5995" s="4"/>
      <c r="S5995" s="4"/>
      <c r="T5995" s="4"/>
      <c r="U5995" s="4"/>
      <c r="V5995" s="4"/>
      <c r="W5995" s="4"/>
      <c r="X5995" s="4"/>
    </row>
    <row r="5996" spans="1:24" ht="13">
      <c r="A5996" s="4"/>
      <c r="H5996" s="4"/>
      <c r="I5996" s="4"/>
      <c r="J5996" s="4"/>
      <c r="K5996" s="4"/>
      <c r="L5996" s="4"/>
      <c r="M5996" s="4"/>
      <c r="P5996" s="4"/>
      <c r="Q5996" s="4"/>
      <c r="R5996" s="4"/>
      <c r="S5996" s="4"/>
      <c r="T5996" s="4"/>
      <c r="U5996" s="4"/>
      <c r="V5996" s="4"/>
      <c r="W5996" s="4"/>
      <c r="X5996" s="4"/>
    </row>
    <row r="5997" spans="1:24" ht="13">
      <c r="A5997" s="4"/>
      <c r="H5997" s="4"/>
      <c r="I5997" s="4"/>
      <c r="J5997" s="4"/>
      <c r="K5997" s="4"/>
      <c r="L5997" s="4"/>
      <c r="M5997" s="4"/>
      <c r="P5997" s="4"/>
      <c r="Q5997" s="4"/>
      <c r="R5997" s="4"/>
      <c r="S5997" s="4"/>
      <c r="T5997" s="4"/>
      <c r="U5997" s="4"/>
      <c r="V5997" s="4"/>
      <c r="W5997" s="4"/>
      <c r="X5997" s="4"/>
    </row>
    <row r="5998" spans="1:24" ht="13">
      <c r="A5998" s="4"/>
      <c r="H5998" s="4"/>
      <c r="I5998" s="4"/>
      <c r="J5998" s="4"/>
      <c r="K5998" s="4"/>
      <c r="L5998" s="4"/>
      <c r="M5998" s="4"/>
      <c r="P5998" s="4"/>
      <c r="Q5998" s="4"/>
      <c r="R5998" s="4"/>
      <c r="S5998" s="4"/>
      <c r="T5998" s="4"/>
      <c r="U5998" s="4"/>
      <c r="V5998" s="4"/>
      <c r="W5998" s="4"/>
      <c r="X5998" s="4"/>
    </row>
    <row r="5999" spans="1:24" ht="13">
      <c r="A5999" s="4"/>
      <c r="H5999" s="4"/>
      <c r="I5999" s="4"/>
      <c r="J5999" s="4"/>
      <c r="K5999" s="4"/>
      <c r="L5999" s="4"/>
      <c r="M5999" s="4"/>
      <c r="P5999" s="4"/>
      <c r="Q5999" s="4"/>
      <c r="R5999" s="4"/>
      <c r="S5999" s="4"/>
      <c r="T5999" s="4"/>
      <c r="U5999" s="4"/>
      <c r="V5999" s="4"/>
      <c r="W5999" s="4"/>
      <c r="X5999" s="4"/>
    </row>
    <row r="6000" spans="1:24" ht="13">
      <c r="A6000" s="4"/>
      <c r="H6000" s="4"/>
      <c r="I6000" s="4"/>
      <c r="J6000" s="4"/>
      <c r="K6000" s="4"/>
      <c r="L6000" s="4"/>
      <c r="M6000" s="4"/>
      <c r="P6000" s="4"/>
      <c r="Q6000" s="4"/>
      <c r="R6000" s="4"/>
      <c r="S6000" s="4"/>
      <c r="T6000" s="4"/>
      <c r="U6000" s="4"/>
      <c r="V6000" s="4"/>
      <c r="W6000" s="4"/>
      <c r="X6000" s="4"/>
    </row>
    <row r="6001" spans="1:24" ht="13">
      <c r="A6001" s="4"/>
      <c r="H6001" s="4"/>
      <c r="I6001" s="4"/>
      <c r="J6001" s="4"/>
      <c r="K6001" s="4"/>
      <c r="L6001" s="4"/>
      <c r="M6001" s="4"/>
      <c r="P6001" s="4"/>
      <c r="Q6001" s="4"/>
      <c r="R6001" s="4"/>
      <c r="S6001" s="4"/>
      <c r="T6001" s="4"/>
      <c r="U6001" s="4"/>
      <c r="V6001" s="4"/>
      <c r="W6001" s="4"/>
      <c r="X6001" s="4"/>
    </row>
    <row r="6002" spans="1:24" ht="13">
      <c r="A6002" s="4"/>
      <c r="H6002" s="4"/>
      <c r="I6002" s="4"/>
      <c r="J6002" s="4"/>
      <c r="K6002" s="4"/>
      <c r="L6002" s="4"/>
      <c r="M6002" s="4"/>
      <c r="P6002" s="4"/>
      <c r="Q6002" s="4"/>
      <c r="R6002" s="4"/>
      <c r="S6002" s="4"/>
      <c r="T6002" s="4"/>
      <c r="U6002" s="4"/>
      <c r="V6002" s="4"/>
      <c r="W6002" s="4"/>
      <c r="X6002" s="4"/>
    </row>
    <row r="6003" spans="1:24" ht="13">
      <c r="A6003" s="4"/>
      <c r="H6003" s="4"/>
      <c r="I6003" s="4"/>
      <c r="J6003" s="4"/>
      <c r="K6003" s="4"/>
      <c r="L6003" s="4"/>
      <c r="M6003" s="4"/>
      <c r="P6003" s="4"/>
      <c r="Q6003" s="4"/>
      <c r="R6003" s="4"/>
      <c r="S6003" s="4"/>
      <c r="T6003" s="4"/>
      <c r="U6003" s="4"/>
      <c r="V6003" s="4"/>
      <c r="W6003" s="4"/>
      <c r="X6003" s="4"/>
    </row>
    <row r="6004" spans="1:24" ht="13">
      <c r="A6004" s="4"/>
      <c r="H6004" s="4"/>
      <c r="I6004" s="4"/>
      <c r="J6004" s="4"/>
      <c r="K6004" s="4"/>
      <c r="L6004" s="4"/>
      <c r="M6004" s="4"/>
      <c r="P6004" s="4"/>
      <c r="Q6004" s="4"/>
      <c r="R6004" s="4"/>
      <c r="S6004" s="4"/>
      <c r="T6004" s="4"/>
      <c r="U6004" s="4"/>
      <c r="V6004" s="4"/>
      <c r="W6004" s="4"/>
      <c r="X6004" s="4"/>
    </row>
    <row r="6005" spans="1:24" ht="13">
      <c r="A6005" s="4"/>
      <c r="H6005" s="4"/>
      <c r="I6005" s="4"/>
      <c r="J6005" s="4"/>
      <c r="K6005" s="4"/>
      <c r="L6005" s="4"/>
      <c r="M6005" s="4"/>
      <c r="P6005" s="4"/>
      <c r="Q6005" s="4"/>
      <c r="R6005" s="4"/>
      <c r="S6005" s="4"/>
      <c r="T6005" s="4"/>
      <c r="U6005" s="4"/>
      <c r="V6005" s="4"/>
      <c r="W6005" s="4"/>
      <c r="X6005" s="4"/>
    </row>
    <row r="6006" spans="1:24" ht="13">
      <c r="A6006" s="4"/>
      <c r="H6006" s="4"/>
      <c r="I6006" s="4"/>
      <c r="J6006" s="4"/>
      <c r="K6006" s="4"/>
      <c r="L6006" s="4"/>
      <c r="M6006" s="4"/>
      <c r="P6006" s="4"/>
      <c r="Q6006" s="4"/>
      <c r="R6006" s="4"/>
      <c r="S6006" s="4"/>
      <c r="T6006" s="4"/>
      <c r="U6006" s="4"/>
      <c r="V6006" s="4"/>
      <c r="W6006" s="4"/>
      <c r="X6006" s="4"/>
    </row>
    <row r="6007" spans="1:24" ht="13">
      <c r="A6007" s="4"/>
      <c r="H6007" s="4"/>
      <c r="I6007" s="4"/>
      <c r="J6007" s="4"/>
      <c r="K6007" s="4"/>
      <c r="L6007" s="4"/>
      <c r="M6007" s="4"/>
      <c r="P6007" s="4"/>
      <c r="Q6007" s="4"/>
      <c r="R6007" s="4"/>
      <c r="S6007" s="4"/>
      <c r="T6007" s="4"/>
      <c r="U6007" s="4"/>
      <c r="V6007" s="4"/>
      <c r="W6007" s="4"/>
      <c r="X6007" s="4"/>
    </row>
    <row r="6008" spans="1:24" ht="13">
      <c r="A6008" s="4"/>
      <c r="H6008" s="4"/>
      <c r="I6008" s="4"/>
      <c r="J6008" s="4"/>
      <c r="K6008" s="4"/>
      <c r="L6008" s="4"/>
      <c r="M6008" s="4"/>
      <c r="P6008" s="4"/>
      <c r="Q6008" s="4"/>
      <c r="R6008" s="4"/>
      <c r="S6008" s="4"/>
      <c r="T6008" s="4"/>
      <c r="U6008" s="4"/>
      <c r="V6008" s="4"/>
      <c r="W6008" s="4"/>
      <c r="X6008" s="4"/>
    </row>
    <row r="6009" spans="1:24" ht="13">
      <c r="A6009" s="4"/>
      <c r="H6009" s="4"/>
      <c r="I6009" s="4"/>
      <c r="J6009" s="4"/>
      <c r="K6009" s="4"/>
      <c r="L6009" s="4"/>
      <c r="M6009" s="4"/>
      <c r="P6009" s="4"/>
      <c r="Q6009" s="4"/>
      <c r="R6009" s="4"/>
      <c r="S6009" s="4"/>
      <c r="T6009" s="4"/>
      <c r="U6009" s="4"/>
      <c r="V6009" s="4"/>
      <c r="W6009" s="4"/>
      <c r="X6009" s="4"/>
    </row>
    <row r="6010" spans="1:24" ht="13">
      <c r="A6010" s="4"/>
      <c r="H6010" s="4"/>
      <c r="I6010" s="4"/>
      <c r="J6010" s="4"/>
      <c r="K6010" s="4"/>
      <c r="L6010" s="4"/>
      <c r="M6010" s="4"/>
      <c r="P6010" s="4"/>
      <c r="Q6010" s="4"/>
      <c r="R6010" s="4"/>
      <c r="S6010" s="4"/>
      <c r="T6010" s="4"/>
      <c r="U6010" s="4"/>
      <c r="V6010" s="4"/>
      <c r="W6010" s="4"/>
      <c r="X6010" s="4"/>
    </row>
    <row r="6011" spans="1:24" ht="13">
      <c r="A6011" s="4"/>
      <c r="H6011" s="4"/>
      <c r="I6011" s="4"/>
      <c r="J6011" s="4"/>
      <c r="K6011" s="4"/>
      <c r="L6011" s="4"/>
      <c r="M6011" s="4"/>
      <c r="P6011" s="4"/>
      <c r="Q6011" s="4"/>
      <c r="R6011" s="4"/>
      <c r="S6011" s="4"/>
      <c r="T6011" s="4"/>
      <c r="U6011" s="4"/>
      <c r="V6011" s="4"/>
      <c r="W6011" s="4"/>
      <c r="X6011" s="4"/>
    </row>
    <row r="6012" spans="1:24" ht="13">
      <c r="A6012" s="4"/>
      <c r="H6012" s="4"/>
      <c r="I6012" s="4"/>
      <c r="J6012" s="4"/>
      <c r="K6012" s="4"/>
      <c r="L6012" s="4"/>
      <c r="M6012" s="4"/>
      <c r="P6012" s="4"/>
      <c r="Q6012" s="4"/>
      <c r="R6012" s="4"/>
      <c r="S6012" s="4"/>
      <c r="T6012" s="4"/>
      <c r="U6012" s="4"/>
      <c r="V6012" s="4"/>
      <c r="W6012" s="4"/>
      <c r="X6012" s="4"/>
    </row>
    <row r="6013" spans="1:24" ht="13">
      <c r="A6013" s="4"/>
      <c r="H6013" s="4"/>
      <c r="I6013" s="4"/>
      <c r="J6013" s="4"/>
      <c r="K6013" s="4"/>
      <c r="L6013" s="4"/>
      <c r="M6013" s="4"/>
      <c r="P6013" s="4"/>
      <c r="Q6013" s="4"/>
      <c r="R6013" s="4"/>
      <c r="S6013" s="4"/>
      <c r="T6013" s="4"/>
      <c r="U6013" s="4"/>
      <c r="V6013" s="4"/>
      <c r="W6013" s="4"/>
      <c r="X6013" s="4"/>
    </row>
    <row r="6014" spans="1:24" ht="13">
      <c r="A6014" s="4"/>
      <c r="H6014" s="4"/>
      <c r="I6014" s="4"/>
      <c r="J6014" s="4"/>
      <c r="K6014" s="4"/>
      <c r="L6014" s="4"/>
      <c r="M6014" s="4"/>
      <c r="P6014" s="4"/>
      <c r="Q6014" s="4"/>
      <c r="R6014" s="4"/>
      <c r="S6014" s="4"/>
      <c r="T6014" s="4"/>
      <c r="U6014" s="4"/>
      <c r="V6014" s="4"/>
      <c r="W6014" s="4"/>
      <c r="X6014" s="4"/>
    </row>
    <row r="6015" spans="1:24" ht="13">
      <c r="A6015" s="4"/>
      <c r="H6015" s="4"/>
      <c r="I6015" s="4"/>
      <c r="J6015" s="4"/>
      <c r="K6015" s="4"/>
      <c r="L6015" s="4"/>
      <c r="M6015" s="4"/>
      <c r="P6015" s="4"/>
      <c r="Q6015" s="4"/>
      <c r="R6015" s="4"/>
      <c r="S6015" s="4"/>
      <c r="T6015" s="4"/>
      <c r="U6015" s="4"/>
      <c r="V6015" s="4"/>
      <c r="W6015" s="4"/>
      <c r="X6015" s="4"/>
    </row>
    <row r="6016" spans="1:24" ht="13">
      <c r="A6016" s="4"/>
      <c r="H6016" s="4"/>
      <c r="I6016" s="4"/>
      <c r="J6016" s="4"/>
      <c r="K6016" s="4"/>
      <c r="L6016" s="4"/>
      <c r="M6016" s="4"/>
      <c r="P6016" s="4"/>
      <c r="Q6016" s="4"/>
      <c r="R6016" s="4"/>
      <c r="S6016" s="4"/>
      <c r="T6016" s="4"/>
      <c r="U6016" s="4"/>
      <c r="V6016" s="4"/>
      <c r="W6016" s="4"/>
      <c r="X6016" s="4"/>
    </row>
    <row r="6017" spans="1:24" ht="13">
      <c r="A6017" s="4"/>
      <c r="H6017" s="4"/>
      <c r="I6017" s="4"/>
      <c r="J6017" s="4"/>
      <c r="K6017" s="4"/>
      <c r="L6017" s="4"/>
      <c r="M6017" s="4"/>
      <c r="P6017" s="4"/>
      <c r="Q6017" s="4"/>
      <c r="R6017" s="4"/>
      <c r="S6017" s="4"/>
      <c r="T6017" s="4"/>
      <c r="U6017" s="4"/>
      <c r="V6017" s="4"/>
      <c r="W6017" s="4"/>
      <c r="X6017" s="4"/>
    </row>
    <row r="6018" spans="1:24" ht="13">
      <c r="A6018" s="4"/>
      <c r="H6018" s="4"/>
      <c r="I6018" s="4"/>
      <c r="J6018" s="4"/>
      <c r="K6018" s="4"/>
      <c r="L6018" s="4"/>
      <c r="M6018" s="4"/>
      <c r="P6018" s="4"/>
      <c r="Q6018" s="4"/>
      <c r="R6018" s="4"/>
      <c r="S6018" s="4"/>
      <c r="T6018" s="4"/>
      <c r="U6018" s="4"/>
      <c r="V6018" s="4"/>
      <c r="W6018" s="4"/>
      <c r="X6018" s="4"/>
    </row>
    <row r="6019" spans="1:24" ht="13">
      <c r="A6019" s="4"/>
      <c r="H6019" s="4"/>
      <c r="I6019" s="4"/>
      <c r="J6019" s="4"/>
      <c r="K6019" s="4"/>
      <c r="L6019" s="4"/>
      <c r="M6019" s="4"/>
      <c r="P6019" s="4"/>
      <c r="Q6019" s="4"/>
      <c r="R6019" s="4"/>
      <c r="S6019" s="4"/>
      <c r="T6019" s="4"/>
      <c r="U6019" s="4"/>
      <c r="V6019" s="4"/>
      <c r="W6019" s="4"/>
      <c r="X6019" s="4"/>
    </row>
    <row r="6020" spans="1:24" ht="13">
      <c r="A6020" s="4"/>
      <c r="H6020" s="4"/>
      <c r="I6020" s="4"/>
      <c r="J6020" s="4"/>
      <c r="K6020" s="4"/>
      <c r="L6020" s="4"/>
      <c r="M6020" s="4"/>
      <c r="P6020" s="4"/>
      <c r="Q6020" s="4"/>
      <c r="R6020" s="4"/>
      <c r="S6020" s="4"/>
      <c r="T6020" s="4"/>
      <c r="U6020" s="4"/>
      <c r="V6020" s="4"/>
      <c r="W6020" s="4"/>
      <c r="X6020" s="4"/>
    </row>
    <row r="6021" spans="1:24" ht="13">
      <c r="A6021" s="4"/>
      <c r="H6021" s="4"/>
      <c r="I6021" s="4"/>
      <c r="J6021" s="4"/>
      <c r="K6021" s="4"/>
      <c r="L6021" s="4"/>
      <c r="M6021" s="4"/>
      <c r="P6021" s="4"/>
      <c r="Q6021" s="4"/>
      <c r="R6021" s="4"/>
      <c r="S6021" s="4"/>
      <c r="T6021" s="4"/>
      <c r="U6021" s="4"/>
      <c r="V6021" s="4"/>
      <c r="W6021" s="4"/>
      <c r="X6021" s="4"/>
    </row>
    <row r="6022" spans="1:24" ht="13">
      <c r="A6022" s="4"/>
      <c r="H6022" s="4"/>
      <c r="I6022" s="4"/>
      <c r="J6022" s="4"/>
      <c r="K6022" s="4"/>
      <c r="L6022" s="4"/>
      <c r="M6022" s="4"/>
      <c r="P6022" s="4"/>
      <c r="Q6022" s="4"/>
      <c r="R6022" s="4"/>
      <c r="S6022" s="4"/>
      <c r="T6022" s="4"/>
      <c r="U6022" s="4"/>
      <c r="V6022" s="4"/>
      <c r="W6022" s="4"/>
      <c r="X6022" s="4"/>
    </row>
    <row r="6023" spans="1:24" ht="13">
      <c r="A6023" s="4"/>
      <c r="H6023" s="4"/>
      <c r="I6023" s="4"/>
      <c r="J6023" s="4"/>
      <c r="K6023" s="4"/>
      <c r="L6023" s="4"/>
      <c r="M6023" s="4"/>
      <c r="P6023" s="4"/>
      <c r="Q6023" s="4"/>
      <c r="R6023" s="4"/>
      <c r="S6023" s="4"/>
      <c r="T6023" s="4"/>
      <c r="U6023" s="4"/>
      <c r="V6023" s="4"/>
      <c r="W6023" s="4"/>
      <c r="X6023" s="4"/>
    </row>
    <row r="6024" spans="1:24" ht="13">
      <c r="A6024" s="4"/>
      <c r="H6024" s="4"/>
      <c r="I6024" s="4"/>
      <c r="J6024" s="4"/>
      <c r="K6024" s="4"/>
      <c r="L6024" s="4"/>
      <c r="M6024" s="4"/>
      <c r="P6024" s="4"/>
      <c r="Q6024" s="4"/>
      <c r="R6024" s="4"/>
      <c r="S6024" s="4"/>
      <c r="T6024" s="4"/>
      <c r="U6024" s="4"/>
      <c r="V6024" s="4"/>
      <c r="W6024" s="4"/>
      <c r="X6024" s="4"/>
    </row>
    <row r="6025" spans="1:24" ht="13">
      <c r="A6025" s="4"/>
      <c r="H6025" s="4"/>
      <c r="I6025" s="4"/>
      <c r="J6025" s="4"/>
      <c r="K6025" s="4"/>
      <c r="L6025" s="4"/>
      <c r="M6025" s="4"/>
      <c r="P6025" s="4"/>
      <c r="Q6025" s="4"/>
      <c r="R6025" s="4"/>
      <c r="S6025" s="4"/>
      <c r="T6025" s="4"/>
      <c r="U6025" s="4"/>
      <c r="V6025" s="4"/>
      <c r="W6025" s="4"/>
      <c r="X6025" s="4"/>
    </row>
    <row r="6026" spans="1:24" ht="13">
      <c r="A6026" s="4"/>
      <c r="H6026" s="4"/>
      <c r="I6026" s="4"/>
      <c r="J6026" s="4"/>
      <c r="K6026" s="4"/>
      <c r="L6026" s="4"/>
      <c r="M6026" s="4"/>
      <c r="P6026" s="4"/>
      <c r="Q6026" s="4"/>
      <c r="R6026" s="4"/>
      <c r="S6026" s="4"/>
      <c r="T6026" s="4"/>
      <c r="U6026" s="4"/>
      <c r="V6026" s="4"/>
      <c r="W6026" s="4"/>
      <c r="X6026" s="4"/>
    </row>
    <row r="6027" spans="1:24" ht="13">
      <c r="A6027" s="4"/>
      <c r="H6027" s="4"/>
      <c r="I6027" s="4"/>
      <c r="J6027" s="4"/>
      <c r="K6027" s="4"/>
      <c r="L6027" s="4"/>
      <c r="M6027" s="4"/>
      <c r="P6027" s="4"/>
      <c r="Q6027" s="4"/>
      <c r="R6027" s="4"/>
      <c r="S6027" s="4"/>
      <c r="T6027" s="4"/>
      <c r="U6027" s="4"/>
      <c r="V6027" s="4"/>
      <c r="W6027" s="4"/>
      <c r="X6027" s="4"/>
    </row>
    <row r="6028" spans="1:24" ht="13">
      <c r="A6028" s="4"/>
      <c r="H6028" s="4"/>
      <c r="I6028" s="4"/>
      <c r="J6028" s="4"/>
      <c r="K6028" s="4"/>
      <c r="L6028" s="4"/>
      <c r="M6028" s="4"/>
      <c r="P6028" s="4"/>
      <c r="Q6028" s="4"/>
      <c r="R6028" s="4"/>
      <c r="S6028" s="4"/>
      <c r="T6028" s="4"/>
      <c r="U6028" s="4"/>
      <c r="V6028" s="4"/>
      <c r="W6028" s="4"/>
      <c r="X6028" s="4"/>
    </row>
    <row r="6029" spans="1:24" ht="13">
      <c r="A6029" s="4"/>
      <c r="H6029" s="4"/>
      <c r="I6029" s="4"/>
      <c r="J6029" s="4"/>
      <c r="K6029" s="4"/>
      <c r="L6029" s="4"/>
      <c r="M6029" s="4"/>
      <c r="P6029" s="4"/>
      <c r="Q6029" s="4"/>
      <c r="R6029" s="4"/>
      <c r="S6029" s="4"/>
      <c r="T6029" s="4"/>
      <c r="U6029" s="4"/>
      <c r="V6029" s="4"/>
      <c r="W6029" s="4"/>
      <c r="X6029" s="4"/>
    </row>
    <row r="6030" spans="1:24" ht="13">
      <c r="A6030" s="4"/>
      <c r="H6030" s="4"/>
      <c r="I6030" s="4"/>
      <c r="J6030" s="4"/>
      <c r="K6030" s="4"/>
      <c r="L6030" s="4"/>
      <c r="M6030" s="4"/>
      <c r="P6030" s="4"/>
      <c r="Q6030" s="4"/>
      <c r="R6030" s="4"/>
      <c r="S6030" s="4"/>
      <c r="T6030" s="4"/>
      <c r="U6030" s="4"/>
      <c r="V6030" s="4"/>
      <c r="W6030" s="4"/>
      <c r="X6030" s="4"/>
    </row>
    <row r="6031" spans="1:24" ht="13">
      <c r="A6031" s="4"/>
      <c r="H6031" s="4"/>
      <c r="I6031" s="4"/>
      <c r="J6031" s="4"/>
      <c r="K6031" s="4"/>
      <c r="L6031" s="4"/>
      <c r="M6031" s="4"/>
      <c r="P6031" s="4"/>
      <c r="Q6031" s="4"/>
      <c r="R6031" s="4"/>
      <c r="S6031" s="4"/>
      <c r="T6031" s="4"/>
      <c r="U6031" s="4"/>
      <c r="V6031" s="4"/>
      <c r="W6031" s="4"/>
      <c r="X6031" s="4"/>
    </row>
    <row r="6032" spans="1:24" ht="13">
      <c r="A6032" s="4"/>
      <c r="H6032" s="4"/>
      <c r="I6032" s="4"/>
      <c r="J6032" s="4"/>
      <c r="K6032" s="4"/>
      <c r="L6032" s="4"/>
      <c r="M6032" s="4"/>
      <c r="P6032" s="4"/>
      <c r="Q6032" s="4"/>
      <c r="R6032" s="4"/>
      <c r="S6032" s="4"/>
      <c r="T6032" s="4"/>
      <c r="U6032" s="4"/>
      <c r="V6032" s="4"/>
      <c r="W6032" s="4"/>
      <c r="X6032" s="4"/>
    </row>
    <row r="6033" spans="1:24" ht="13">
      <c r="A6033" s="4"/>
      <c r="H6033" s="4"/>
      <c r="I6033" s="4"/>
      <c r="J6033" s="4"/>
      <c r="K6033" s="4"/>
      <c r="L6033" s="4"/>
      <c r="M6033" s="4"/>
      <c r="P6033" s="4"/>
      <c r="Q6033" s="4"/>
      <c r="R6033" s="4"/>
      <c r="S6033" s="4"/>
      <c r="T6033" s="4"/>
      <c r="U6033" s="4"/>
      <c r="V6033" s="4"/>
      <c r="W6033" s="4"/>
      <c r="X6033" s="4"/>
    </row>
    <row r="6034" spans="1:24" ht="13">
      <c r="A6034" s="4"/>
      <c r="H6034" s="4"/>
      <c r="I6034" s="4"/>
      <c r="J6034" s="4"/>
      <c r="K6034" s="4"/>
      <c r="L6034" s="4"/>
      <c r="M6034" s="4"/>
      <c r="P6034" s="4"/>
      <c r="Q6034" s="4"/>
      <c r="R6034" s="4"/>
      <c r="S6034" s="4"/>
      <c r="T6034" s="4"/>
      <c r="U6034" s="4"/>
      <c r="V6034" s="4"/>
      <c r="W6034" s="4"/>
      <c r="X6034" s="4"/>
    </row>
    <row r="6035" spans="1:24" ht="13">
      <c r="A6035" s="4"/>
      <c r="H6035" s="4"/>
      <c r="I6035" s="4"/>
      <c r="J6035" s="4"/>
      <c r="K6035" s="4"/>
      <c r="L6035" s="4"/>
      <c r="M6035" s="4"/>
      <c r="P6035" s="4"/>
      <c r="Q6035" s="4"/>
      <c r="R6035" s="4"/>
      <c r="S6035" s="4"/>
      <c r="T6035" s="4"/>
      <c r="U6035" s="4"/>
      <c r="V6035" s="4"/>
      <c r="W6035" s="4"/>
      <c r="X6035" s="4"/>
    </row>
    <row r="6036" spans="1:24" ht="13">
      <c r="A6036" s="4"/>
      <c r="H6036" s="4"/>
      <c r="I6036" s="4"/>
      <c r="J6036" s="4"/>
      <c r="K6036" s="4"/>
      <c r="L6036" s="4"/>
      <c r="M6036" s="4"/>
      <c r="P6036" s="4"/>
      <c r="Q6036" s="4"/>
      <c r="R6036" s="4"/>
      <c r="S6036" s="4"/>
      <c r="T6036" s="4"/>
      <c r="U6036" s="4"/>
      <c r="V6036" s="4"/>
      <c r="W6036" s="4"/>
      <c r="X6036" s="4"/>
    </row>
    <row r="6037" spans="1:24" ht="13">
      <c r="A6037" s="4"/>
      <c r="H6037" s="4"/>
      <c r="I6037" s="4"/>
      <c r="J6037" s="4"/>
      <c r="K6037" s="4"/>
      <c r="L6037" s="4"/>
      <c r="M6037" s="4"/>
      <c r="P6037" s="4"/>
      <c r="Q6037" s="4"/>
      <c r="R6037" s="4"/>
      <c r="S6037" s="4"/>
      <c r="T6037" s="4"/>
      <c r="U6037" s="4"/>
      <c r="V6037" s="4"/>
      <c r="W6037" s="4"/>
      <c r="X6037" s="4"/>
    </row>
    <row r="6038" spans="1:24" ht="13">
      <c r="A6038" s="4"/>
      <c r="H6038" s="4"/>
      <c r="I6038" s="4"/>
      <c r="J6038" s="4"/>
      <c r="K6038" s="4"/>
      <c r="L6038" s="4"/>
      <c r="M6038" s="4"/>
      <c r="P6038" s="4"/>
      <c r="Q6038" s="4"/>
      <c r="R6038" s="4"/>
      <c r="S6038" s="4"/>
      <c r="T6038" s="4"/>
      <c r="U6038" s="4"/>
      <c r="V6038" s="4"/>
      <c r="W6038" s="4"/>
      <c r="X6038" s="4"/>
    </row>
    <row r="6039" spans="1:24" ht="13">
      <c r="A6039" s="4"/>
      <c r="H6039" s="4"/>
      <c r="I6039" s="4"/>
      <c r="J6039" s="4"/>
      <c r="K6039" s="4"/>
      <c r="L6039" s="4"/>
      <c r="M6039" s="4"/>
      <c r="P6039" s="4"/>
      <c r="Q6039" s="4"/>
      <c r="R6039" s="4"/>
      <c r="S6039" s="4"/>
      <c r="T6039" s="4"/>
      <c r="U6039" s="4"/>
      <c r="V6039" s="4"/>
      <c r="W6039" s="4"/>
      <c r="X6039" s="4"/>
    </row>
    <row r="6040" spans="1:24" ht="13">
      <c r="A6040" s="4"/>
      <c r="H6040" s="4"/>
      <c r="I6040" s="4"/>
      <c r="J6040" s="4"/>
      <c r="K6040" s="4"/>
      <c r="L6040" s="4"/>
      <c r="M6040" s="4"/>
      <c r="P6040" s="4"/>
      <c r="Q6040" s="4"/>
      <c r="R6040" s="4"/>
      <c r="S6040" s="4"/>
      <c r="T6040" s="4"/>
      <c r="U6040" s="4"/>
      <c r="V6040" s="4"/>
      <c r="W6040" s="4"/>
      <c r="X6040" s="4"/>
    </row>
    <row r="6041" spans="1:24" ht="13">
      <c r="A6041" s="4"/>
      <c r="H6041" s="4"/>
      <c r="I6041" s="4"/>
      <c r="J6041" s="4"/>
      <c r="K6041" s="4"/>
      <c r="L6041" s="4"/>
      <c r="M6041" s="4"/>
      <c r="P6041" s="4"/>
      <c r="Q6041" s="4"/>
      <c r="R6041" s="4"/>
      <c r="S6041" s="4"/>
      <c r="T6041" s="4"/>
      <c r="U6041" s="4"/>
      <c r="V6041" s="4"/>
      <c r="W6041" s="4"/>
      <c r="X6041" s="4"/>
    </row>
    <row r="6042" spans="1:24" ht="13">
      <c r="A6042" s="4"/>
      <c r="H6042" s="4"/>
      <c r="I6042" s="4"/>
      <c r="J6042" s="4"/>
      <c r="K6042" s="4"/>
      <c r="L6042" s="4"/>
      <c r="M6042" s="4"/>
      <c r="P6042" s="4"/>
      <c r="Q6042" s="4"/>
      <c r="R6042" s="4"/>
      <c r="S6042" s="4"/>
      <c r="T6042" s="4"/>
      <c r="U6042" s="4"/>
      <c r="V6042" s="4"/>
      <c r="W6042" s="4"/>
      <c r="X6042" s="4"/>
    </row>
    <row r="6043" spans="1:24" ht="13">
      <c r="A6043" s="4"/>
      <c r="H6043" s="4"/>
      <c r="I6043" s="4"/>
      <c r="J6043" s="4"/>
      <c r="K6043" s="4"/>
      <c r="L6043" s="4"/>
      <c r="M6043" s="4"/>
      <c r="P6043" s="4"/>
      <c r="Q6043" s="4"/>
      <c r="R6043" s="4"/>
      <c r="S6043" s="4"/>
      <c r="T6043" s="4"/>
      <c r="U6043" s="4"/>
      <c r="V6043" s="4"/>
      <c r="W6043" s="4"/>
      <c r="X6043" s="4"/>
    </row>
    <row r="6044" spans="1:24" ht="13">
      <c r="A6044" s="4"/>
      <c r="H6044" s="4"/>
      <c r="I6044" s="4"/>
      <c r="J6044" s="4"/>
      <c r="K6044" s="4"/>
      <c r="L6044" s="4"/>
      <c r="M6044" s="4"/>
      <c r="P6044" s="4"/>
      <c r="Q6044" s="4"/>
      <c r="R6044" s="4"/>
      <c r="S6044" s="4"/>
      <c r="T6044" s="4"/>
      <c r="U6044" s="4"/>
      <c r="V6044" s="4"/>
      <c r="W6044" s="4"/>
      <c r="X6044" s="4"/>
    </row>
    <row r="6045" spans="1:24" ht="13">
      <c r="A6045" s="4"/>
      <c r="H6045" s="4"/>
      <c r="I6045" s="4"/>
      <c r="J6045" s="4"/>
      <c r="K6045" s="4"/>
      <c r="L6045" s="4"/>
      <c r="M6045" s="4"/>
      <c r="P6045" s="4"/>
      <c r="Q6045" s="4"/>
      <c r="R6045" s="4"/>
      <c r="S6045" s="4"/>
      <c r="T6045" s="4"/>
      <c r="U6045" s="4"/>
      <c r="V6045" s="4"/>
      <c r="W6045" s="4"/>
      <c r="X6045" s="4"/>
    </row>
  </sheetData>
  <sortState ref="A38:M6045">
    <sortCondition ref="A38"/>
  </sortState>
  <pageMargins left="0.7" right="0.7" top="0.75" bottom="0.75" header="0.3" footer="0.3"/>
  <pageSetup orientation="portrait" horizontalDpi="0" verticalDpi="0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B5DB8-5F91-E04C-A276-3D24E5E7F502}">
  <sheetPr>
    <tabColor theme="7"/>
  </sheetPr>
  <dimension ref="A1:R33"/>
  <sheetViews>
    <sheetView zoomScale="125" zoomScaleNormal="125" workbookViewId="0">
      <selection activeCell="A30" sqref="A30:A33"/>
    </sheetView>
  </sheetViews>
  <sheetFormatPr baseColWidth="10" defaultRowHeight="13"/>
  <cols>
    <col min="1" max="1" width="14" style="5" bestFit="1" customWidth="1"/>
    <col min="2" max="2" width="14" style="5" customWidth="1"/>
    <col min="3" max="3" width="13.1640625" style="5" customWidth="1"/>
    <col min="4" max="4" width="19.83203125" style="5" bestFit="1" customWidth="1"/>
    <col min="5" max="5" width="13.1640625" style="5" bestFit="1" customWidth="1"/>
    <col min="6" max="6" width="10.1640625" style="5" bestFit="1" customWidth="1"/>
    <col min="7" max="7" width="21.6640625" style="5" bestFit="1" customWidth="1"/>
    <col min="8" max="8" width="13.5" style="5" bestFit="1" customWidth="1"/>
    <col min="9" max="9" width="15.33203125" style="5" customWidth="1"/>
    <col min="10" max="10" width="14.6640625" style="5" bestFit="1" customWidth="1"/>
    <col min="11" max="11" width="15.6640625" style="5" bestFit="1" customWidth="1"/>
    <col min="12" max="12" width="13.33203125" style="5" bestFit="1" customWidth="1"/>
    <col min="13" max="13" width="19.1640625" style="5" customWidth="1"/>
    <col min="14" max="14" width="20.1640625" style="5" bestFit="1" customWidth="1"/>
    <col min="15" max="15" width="19.1640625" style="5" customWidth="1"/>
    <col min="16" max="16" width="6.1640625" style="5" bestFit="1" customWidth="1"/>
    <col min="17" max="18" width="9.5" style="5" bestFit="1" customWidth="1"/>
    <col min="19" max="16384" width="10.83203125" style="5"/>
  </cols>
  <sheetData>
    <row r="1" spans="1:18" ht="17" thickBot="1">
      <c r="A1" s="4"/>
      <c r="B1" s="107" t="s">
        <v>7238</v>
      </c>
      <c r="C1" s="222" t="s">
        <v>7441</v>
      </c>
      <c r="D1" s="224"/>
      <c r="E1" s="224"/>
      <c r="F1" s="224"/>
      <c r="G1" s="223"/>
      <c r="H1" s="222" t="s">
        <v>7442</v>
      </c>
      <c r="I1" s="224"/>
      <c r="J1" s="224"/>
      <c r="K1" s="224"/>
      <c r="L1" s="223"/>
      <c r="M1" s="222" t="s">
        <v>7443</v>
      </c>
      <c r="N1" s="224"/>
      <c r="O1" s="223"/>
      <c r="P1" s="222" t="s">
        <v>7444</v>
      </c>
      <c r="Q1" s="224"/>
      <c r="R1" s="223"/>
    </row>
    <row r="2" spans="1:18" ht="17" thickBot="1">
      <c r="A2" s="59" t="s">
        <v>7219</v>
      </c>
      <c r="B2" s="80" t="s">
        <v>8</v>
      </c>
      <c r="C2" s="59" t="s">
        <v>7207</v>
      </c>
      <c r="D2" s="60" t="s">
        <v>7209</v>
      </c>
      <c r="E2" s="60" t="s">
        <v>7211</v>
      </c>
      <c r="F2" s="60" t="s">
        <v>7212</v>
      </c>
      <c r="G2" s="61" t="s">
        <v>7214</v>
      </c>
      <c r="H2" s="59" t="s">
        <v>7217</v>
      </c>
      <c r="I2" s="60" t="s">
        <v>7223</v>
      </c>
      <c r="J2" s="60" t="s">
        <v>7226</v>
      </c>
      <c r="K2" s="60" t="s">
        <v>7224</v>
      </c>
      <c r="L2" s="61" t="s">
        <v>7225</v>
      </c>
      <c r="M2" s="59" t="s">
        <v>7231</v>
      </c>
      <c r="N2" s="60" t="s">
        <v>7232</v>
      </c>
      <c r="O2" s="61" t="s">
        <v>7233</v>
      </c>
      <c r="P2" s="59" t="s">
        <v>7227</v>
      </c>
      <c r="Q2" s="60" t="s">
        <v>7165</v>
      </c>
      <c r="R2" s="61" t="s">
        <v>7166</v>
      </c>
    </row>
    <row r="3" spans="1:18" ht="16">
      <c r="A3" s="78" t="s">
        <v>11</v>
      </c>
      <c r="B3" s="108">
        <f>VLOOKUP(A3,'2.00.02_Interface'!A:F,6,FALSE)</f>
        <v>1</v>
      </c>
      <c r="C3" s="110"/>
      <c r="D3" s="64"/>
      <c r="E3" s="64"/>
      <c r="F3" s="64"/>
      <c r="G3" s="65"/>
      <c r="H3" s="110"/>
      <c r="I3" s="64"/>
      <c r="J3" s="64"/>
      <c r="K3" s="64"/>
      <c r="L3" s="65"/>
      <c r="M3" s="110"/>
      <c r="N3" s="64"/>
      <c r="O3" s="65"/>
      <c r="P3" s="110"/>
      <c r="Q3" s="64"/>
      <c r="R3" s="65"/>
    </row>
    <row r="4" spans="1:18" ht="16">
      <c r="A4" s="78" t="s">
        <v>17</v>
      </c>
      <c r="B4" s="108">
        <f>VLOOKUP(A4,'2.00.02_Interface'!A:F,6,FALSE)</f>
        <v>34</v>
      </c>
      <c r="C4" s="110"/>
      <c r="D4" s="64"/>
      <c r="E4" s="64"/>
      <c r="F4" s="64"/>
      <c r="G4" s="65"/>
      <c r="H4" s="110"/>
      <c r="I4" s="64"/>
      <c r="J4" s="64"/>
      <c r="K4" s="64"/>
      <c r="L4" s="65"/>
      <c r="M4" s="110"/>
      <c r="N4" s="64"/>
      <c r="O4" s="65"/>
      <c r="P4" s="110"/>
      <c r="Q4" s="64"/>
      <c r="R4" s="65"/>
    </row>
    <row r="5" spans="1:18" ht="16">
      <c r="A5" s="78" t="s">
        <v>20</v>
      </c>
      <c r="B5" s="108">
        <f>VLOOKUP(A5,'2.00.02_Interface'!A:F,6,FALSE)</f>
        <v>2</v>
      </c>
      <c r="C5" s="110"/>
      <c r="D5" s="64"/>
      <c r="E5" s="64"/>
      <c r="F5" s="64"/>
      <c r="G5" s="65"/>
      <c r="H5" s="110"/>
      <c r="I5" s="64"/>
      <c r="J5" s="64"/>
      <c r="K5" s="64"/>
      <c r="L5" s="65"/>
      <c r="M5" s="110"/>
      <c r="N5" s="64"/>
      <c r="O5" s="65"/>
      <c r="P5" s="110"/>
      <c r="Q5" s="64"/>
      <c r="R5" s="65"/>
    </row>
    <row r="6" spans="1:18" ht="16">
      <c r="A6" s="78" t="s">
        <v>21</v>
      </c>
      <c r="B6" s="108">
        <f>VLOOKUP(A6,'2.00.02_Interface'!A:F,6,FALSE)</f>
        <v>45</v>
      </c>
      <c r="C6" s="110"/>
      <c r="D6" s="64"/>
      <c r="E6" s="64"/>
      <c r="F6" s="64"/>
      <c r="G6" s="65"/>
      <c r="H6" s="110"/>
      <c r="I6" s="64"/>
      <c r="J6" s="64"/>
      <c r="K6" s="64"/>
      <c r="L6" s="65"/>
      <c r="M6" s="110"/>
      <c r="N6" s="64"/>
      <c r="O6" s="65"/>
      <c r="P6" s="110"/>
      <c r="Q6" s="64"/>
      <c r="R6" s="65"/>
    </row>
    <row r="7" spans="1:18" ht="16">
      <c r="A7" s="78" t="s">
        <v>23</v>
      </c>
      <c r="B7" s="108">
        <f>VLOOKUP(A7,'2.00.02_Interface'!A:F,6,FALSE)</f>
        <v>2</v>
      </c>
      <c r="C7" s="110"/>
      <c r="D7" s="64"/>
      <c r="E7" s="64"/>
      <c r="F7" s="64"/>
      <c r="G7" s="65"/>
      <c r="H7" s="110"/>
      <c r="I7" s="64"/>
      <c r="J7" s="64"/>
      <c r="K7" s="64"/>
      <c r="L7" s="65"/>
      <c r="M7" s="110"/>
      <c r="N7" s="64"/>
      <c r="O7" s="65"/>
      <c r="P7" s="110"/>
      <c r="Q7" s="64"/>
      <c r="R7" s="65"/>
    </row>
    <row r="8" spans="1:18" ht="16">
      <c r="A8" s="78" t="s">
        <v>25</v>
      </c>
      <c r="B8" s="108">
        <f>VLOOKUP(A8,'2.00.02_Interface'!A:F,6,FALSE)</f>
        <v>8</v>
      </c>
      <c r="C8" s="110"/>
      <c r="D8" s="64"/>
      <c r="E8" s="64"/>
      <c r="F8" s="64"/>
      <c r="G8" s="65"/>
      <c r="H8" s="110"/>
      <c r="I8" s="64"/>
      <c r="J8" s="64"/>
      <c r="K8" s="64"/>
      <c r="L8" s="65"/>
      <c r="M8" s="110"/>
      <c r="N8" s="64"/>
      <c r="O8" s="65"/>
      <c r="P8" s="110"/>
      <c r="Q8" s="64"/>
      <c r="R8" s="65"/>
    </row>
    <row r="9" spans="1:18" ht="16">
      <c r="A9" s="78" t="s">
        <v>26</v>
      </c>
      <c r="B9" s="108">
        <f>VLOOKUP(A9,'2.00.02_Interface'!A:F,6,FALSE)</f>
        <v>22</v>
      </c>
      <c r="C9" s="110"/>
      <c r="D9" s="64"/>
      <c r="E9" s="64"/>
      <c r="F9" s="64"/>
      <c r="G9" s="65"/>
      <c r="H9" s="110"/>
      <c r="I9" s="64"/>
      <c r="J9" s="64"/>
      <c r="K9" s="64"/>
      <c r="L9" s="65"/>
      <c r="M9" s="110"/>
      <c r="N9" s="64"/>
      <c r="O9" s="65"/>
      <c r="P9" s="110"/>
      <c r="Q9" s="64"/>
      <c r="R9" s="65"/>
    </row>
    <row r="10" spans="1:18" ht="16">
      <c r="A10" s="78" t="s">
        <v>28</v>
      </c>
      <c r="B10" s="108">
        <f>VLOOKUP(A10,'2.00.02_Interface'!A:F,6,FALSE)</f>
        <v>10</v>
      </c>
      <c r="C10" s="110"/>
      <c r="D10" s="64"/>
      <c r="E10" s="64"/>
      <c r="F10" s="64"/>
      <c r="G10" s="65"/>
      <c r="H10" s="110"/>
      <c r="I10" s="64"/>
      <c r="J10" s="64"/>
      <c r="K10" s="64"/>
      <c r="L10" s="65"/>
      <c r="M10" s="110"/>
      <c r="N10" s="64"/>
      <c r="O10" s="65"/>
      <c r="P10" s="110"/>
      <c r="Q10" s="64"/>
      <c r="R10" s="65"/>
    </row>
    <row r="11" spans="1:18" ht="16">
      <c r="A11" s="78" t="s">
        <v>29</v>
      </c>
      <c r="B11" s="108">
        <f>VLOOKUP(A11,'2.00.02_Interface'!A:F,6,FALSE)</f>
        <v>28</v>
      </c>
      <c r="C11" s="110"/>
      <c r="D11" s="64"/>
      <c r="E11" s="64"/>
      <c r="F11" s="64"/>
      <c r="G11" s="65"/>
      <c r="H11" s="110"/>
      <c r="I11" s="64"/>
      <c r="J11" s="64"/>
      <c r="K11" s="64"/>
      <c r="L11" s="65"/>
      <c r="M11" s="110"/>
      <c r="N11" s="64"/>
      <c r="O11" s="65"/>
      <c r="P11" s="110"/>
      <c r="Q11" s="64"/>
      <c r="R11" s="65"/>
    </row>
    <row r="12" spans="1:18" ht="16">
      <c r="A12" s="78" t="s">
        <v>30</v>
      </c>
      <c r="B12" s="108">
        <f>VLOOKUP(A12,'2.00.02_Interface'!A:F,6,FALSE)</f>
        <v>62</v>
      </c>
      <c r="C12" s="110"/>
      <c r="D12" s="64"/>
      <c r="E12" s="64"/>
      <c r="F12" s="64"/>
      <c r="G12" s="65"/>
      <c r="H12" s="110"/>
      <c r="I12" s="64"/>
      <c r="J12" s="64"/>
      <c r="K12" s="64"/>
      <c r="L12" s="65"/>
      <c r="M12" s="110"/>
      <c r="N12" s="64"/>
      <c r="O12" s="65"/>
      <c r="P12" s="110"/>
      <c r="Q12" s="64"/>
      <c r="R12" s="65"/>
    </row>
    <row r="13" spans="1:18" ht="16">
      <c r="A13" s="78" t="s">
        <v>31</v>
      </c>
      <c r="B13" s="108">
        <f>VLOOKUP(A13,'2.00.02_Interface'!A:F,6,FALSE)</f>
        <v>13</v>
      </c>
      <c r="C13" s="110"/>
      <c r="D13" s="64"/>
      <c r="E13" s="64"/>
      <c r="F13" s="64"/>
      <c r="G13" s="65"/>
      <c r="H13" s="110"/>
      <c r="I13" s="64"/>
      <c r="J13" s="64"/>
      <c r="K13" s="64"/>
      <c r="L13" s="65"/>
      <c r="M13" s="110"/>
      <c r="N13" s="64"/>
      <c r="O13" s="65"/>
      <c r="P13" s="110"/>
      <c r="Q13" s="64"/>
      <c r="R13" s="65"/>
    </row>
    <row r="14" spans="1:18" ht="16">
      <c r="A14" s="78" t="s">
        <v>32</v>
      </c>
      <c r="B14" s="108">
        <f>VLOOKUP(A14,'2.00.02_Interface'!A:F,6,FALSE)</f>
        <v>16</v>
      </c>
      <c r="C14" s="110"/>
      <c r="D14" s="64"/>
      <c r="E14" s="64"/>
      <c r="F14" s="64"/>
      <c r="G14" s="65"/>
      <c r="H14" s="110"/>
      <c r="I14" s="64"/>
      <c r="J14" s="64"/>
      <c r="K14" s="64"/>
      <c r="L14" s="65"/>
      <c r="M14" s="110"/>
      <c r="N14" s="64"/>
      <c r="O14" s="65"/>
      <c r="P14" s="110"/>
      <c r="Q14" s="64"/>
      <c r="R14" s="65"/>
    </row>
    <row r="15" spans="1:18" ht="16">
      <c r="A15" s="78" t="s">
        <v>33</v>
      </c>
      <c r="B15" s="108">
        <f>VLOOKUP(A15,'2.00.02_Interface'!A:F,6,FALSE)</f>
        <v>58</v>
      </c>
      <c r="C15" s="110"/>
      <c r="D15" s="64"/>
      <c r="E15" s="64"/>
      <c r="F15" s="64"/>
      <c r="G15" s="65"/>
      <c r="H15" s="110"/>
      <c r="I15" s="64"/>
      <c r="J15" s="64"/>
      <c r="K15" s="64"/>
      <c r="L15" s="65"/>
      <c r="M15" s="110"/>
      <c r="N15" s="64"/>
      <c r="O15" s="65"/>
      <c r="P15" s="110"/>
      <c r="Q15" s="64"/>
      <c r="R15" s="65"/>
    </row>
    <row r="16" spans="1:18" ht="16">
      <c r="A16" s="78" t="s">
        <v>34</v>
      </c>
      <c r="B16" s="108">
        <f>VLOOKUP(A16,'2.00.02_Interface'!A:F,6,FALSE)</f>
        <v>49</v>
      </c>
      <c r="C16" s="110"/>
      <c r="D16" s="64"/>
      <c r="E16" s="64"/>
      <c r="F16" s="64"/>
      <c r="G16" s="65"/>
      <c r="H16" s="110"/>
      <c r="I16" s="64"/>
      <c r="J16" s="64"/>
      <c r="K16" s="64"/>
      <c r="L16" s="65"/>
      <c r="M16" s="110"/>
      <c r="N16" s="64"/>
      <c r="O16" s="65"/>
      <c r="P16" s="110"/>
      <c r="Q16" s="64"/>
      <c r="R16" s="65"/>
    </row>
    <row r="17" spans="1:18" ht="16">
      <c r="A17" s="78" t="s">
        <v>35</v>
      </c>
      <c r="B17" s="108">
        <f>VLOOKUP(A17,'2.00.02_Interface'!A:F,6,FALSE)</f>
        <v>25</v>
      </c>
      <c r="C17" s="110"/>
      <c r="D17" s="64"/>
      <c r="E17" s="64"/>
      <c r="F17" s="64"/>
      <c r="G17" s="65"/>
      <c r="H17" s="110"/>
      <c r="I17" s="64"/>
      <c r="J17" s="64"/>
      <c r="K17" s="64"/>
      <c r="L17" s="65"/>
      <c r="M17" s="110"/>
      <c r="N17" s="64"/>
      <c r="O17" s="65"/>
      <c r="P17" s="110"/>
      <c r="Q17" s="64"/>
      <c r="R17" s="65"/>
    </row>
    <row r="18" spans="1:18" ht="16">
      <c r="A18" s="78" t="s">
        <v>36</v>
      </c>
      <c r="B18" s="108">
        <f>VLOOKUP(A18,'2.00.02_Interface'!A:F,6,FALSE)</f>
        <v>69</v>
      </c>
      <c r="C18" s="110"/>
      <c r="D18" s="64"/>
      <c r="E18" s="64"/>
      <c r="F18" s="64"/>
      <c r="G18" s="65"/>
      <c r="H18" s="110"/>
      <c r="I18" s="64"/>
      <c r="J18" s="64"/>
      <c r="K18" s="64"/>
      <c r="L18" s="65"/>
      <c r="M18" s="110"/>
      <c r="N18" s="64"/>
      <c r="O18" s="65"/>
      <c r="P18" s="110"/>
      <c r="Q18" s="64"/>
      <c r="R18" s="65"/>
    </row>
    <row r="19" spans="1:18" ht="16">
      <c r="A19" s="78" t="s">
        <v>37</v>
      </c>
      <c r="B19" s="108">
        <f>VLOOKUP(A19,'2.00.02_Interface'!A:F,6,FALSE)</f>
        <v>52</v>
      </c>
      <c r="C19" s="110"/>
      <c r="D19" s="64"/>
      <c r="E19" s="64"/>
      <c r="F19" s="64"/>
      <c r="G19" s="65"/>
      <c r="H19" s="110"/>
      <c r="I19" s="64"/>
      <c r="J19" s="64"/>
      <c r="K19" s="64"/>
      <c r="L19" s="65"/>
      <c r="M19" s="110"/>
      <c r="N19" s="64"/>
      <c r="O19" s="65"/>
      <c r="P19" s="110"/>
      <c r="Q19" s="64"/>
      <c r="R19" s="65"/>
    </row>
    <row r="20" spans="1:18" ht="16">
      <c r="A20" s="78" t="s">
        <v>38</v>
      </c>
      <c r="B20" s="108">
        <f>VLOOKUP(A20,'2.00.02_Interface'!A:F,6,FALSE)</f>
        <v>71</v>
      </c>
      <c r="C20" s="110"/>
      <c r="D20" s="64"/>
      <c r="E20" s="64"/>
      <c r="F20" s="64"/>
      <c r="G20" s="65"/>
      <c r="H20" s="110"/>
      <c r="I20" s="64"/>
      <c r="J20" s="64"/>
      <c r="K20" s="64"/>
      <c r="L20" s="65"/>
      <c r="M20" s="110"/>
      <c r="N20" s="64"/>
      <c r="O20" s="65"/>
      <c r="P20" s="110"/>
      <c r="Q20" s="64"/>
      <c r="R20" s="65"/>
    </row>
    <row r="21" spans="1:18" ht="16">
      <c r="A21" s="78" t="s">
        <v>39</v>
      </c>
      <c r="B21" s="108">
        <f>VLOOKUP(A21,'2.00.02_Interface'!A:F,6,FALSE)</f>
        <v>10</v>
      </c>
      <c r="C21" s="110"/>
      <c r="D21" s="64"/>
      <c r="E21" s="64"/>
      <c r="F21" s="64"/>
      <c r="G21" s="65"/>
      <c r="H21" s="110"/>
      <c r="I21" s="64"/>
      <c r="J21" s="64"/>
      <c r="K21" s="64"/>
      <c r="L21" s="65"/>
      <c r="M21" s="110"/>
      <c r="N21" s="64"/>
      <c r="O21" s="65"/>
      <c r="P21" s="110"/>
      <c r="Q21" s="64"/>
      <c r="R21" s="65"/>
    </row>
    <row r="22" spans="1:18" ht="16">
      <c r="A22" s="78" t="s">
        <v>40</v>
      </c>
      <c r="B22" s="108">
        <f>VLOOKUP(A22,'2.00.02_Interface'!A:F,6,FALSE)</f>
        <v>21</v>
      </c>
      <c r="C22" s="110"/>
      <c r="D22" s="64"/>
      <c r="E22" s="64"/>
      <c r="F22" s="64"/>
      <c r="G22" s="65"/>
      <c r="H22" s="110"/>
      <c r="I22" s="64"/>
      <c r="J22" s="64"/>
      <c r="K22" s="64"/>
      <c r="L22" s="65"/>
      <c r="M22" s="110"/>
      <c r="N22" s="64"/>
      <c r="O22" s="65"/>
      <c r="P22" s="110"/>
      <c r="Q22" s="64"/>
      <c r="R22" s="65"/>
    </row>
    <row r="23" spans="1:18" ht="16">
      <c r="A23" s="78" t="s">
        <v>41</v>
      </c>
      <c r="B23" s="108">
        <f>VLOOKUP(A23,'2.00.02_Interface'!A:F,6,FALSE)</f>
        <v>1</v>
      </c>
      <c r="C23" s="110"/>
      <c r="D23" s="64"/>
      <c r="E23" s="64"/>
      <c r="F23" s="64"/>
      <c r="G23" s="65"/>
      <c r="H23" s="110"/>
      <c r="I23" s="64"/>
      <c r="J23" s="64"/>
      <c r="K23" s="64"/>
      <c r="L23" s="65"/>
      <c r="M23" s="110"/>
      <c r="N23" s="64"/>
      <c r="O23" s="65"/>
      <c r="P23" s="110"/>
      <c r="Q23" s="64"/>
      <c r="R23" s="65"/>
    </row>
    <row r="24" spans="1:18" ht="16">
      <c r="A24" s="78" t="s">
        <v>42</v>
      </c>
      <c r="B24" s="108">
        <f>VLOOKUP(A24,'2.00.02_Interface'!A:F,6,FALSE)</f>
        <v>12</v>
      </c>
      <c r="C24" s="110"/>
      <c r="D24" s="64"/>
      <c r="E24" s="64"/>
      <c r="F24" s="64"/>
      <c r="G24" s="65"/>
      <c r="H24" s="110"/>
      <c r="I24" s="64"/>
      <c r="J24" s="64"/>
      <c r="K24" s="64"/>
      <c r="L24" s="65"/>
      <c r="M24" s="110"/>
      <c r="N24" s="64"/>
      <c r="O24" s="65"/>
      <c r="P24" s="110"/>
      <c r="Q24" s="64"/>
      <c r="R24" s="65"/>
    </row>
    <row r="25" spans="1:18" ht="16">
      <c r="A25" s="78" t="s">
        <v>43</v>
      </c>
      <c r="B25" s="108">
        <f>VLOOKUP(A25,'2.00.02_Interface'!A:F,6,FALSE)</f>
        <v>1</v>
      </c>
      <c r="C25" s="110"/>
      <c r="D25" s="64"/>
      <c r="E25" s="64"/>
      <c r="F25" s="64"/>
      <c r="G25" s="65"/>
      <c r="H25" s="110"/>
      <c r="I25" s="64"/>
      <c r="J25" s="64"/>
      <c r="K25" s="64"/>
      <c r="L25" s="65"/>
      <c r="M25" s="110"/>
      <c r="N25" s="64"/>
      <c r="O25" s="65"/>
      <c r="P25" s="110"/>
      <c r="Q25" s="64"/>
      <c r="R25" s="65"/>
    </row>
    <row r="26" spans="1:18" ht="16">
      <c r="A26" s="78" t="s">
        <v>509</v>
      </c>
      <c r="B26" s="108">
        <f>VLOOKUP(A26,'2.00.02_Interface'!A:F,6,FALSE)</f>
        <v>0</v>
      </c>
      <c r="C26" s="110"/>
      <c r="D26" s="64"/>
      <c r="E26" s="64"/>
      <c r="F26" s="64"/>
      <c r="G26" s="65"/>
      <c r="H26" s="110"/>
      <c r="I26" s="64"/>
      <c r="J26" s="64"/>
      <c r="K26" s="64"/>
      <c r="L26" s="65"/>
      <c r="M26" s="110"/>
      <c r="N26" s="64"/>
      <c r="O26" s="65"/>
      <c r="P26" s="110"/>
      <c r="Q26" s="64"/>
      <c r="R26" s="65"/>
    </row>
    <row r="27" spans="1:18" ht="17" thickBot="1">
      <c r="A27" s="79" t="s">
        <v>44</v>
      </c>
      <c r="B27" s="109">
        <f>VLOOKUP(A27,'2.00.02_Interface'!A:F,6,FALSE)</f>
        <v>58</v>
      </c>
      <c r="C27" s="111"/>
      <c r="D27" s="66"/>
      <c r="E27" s="66"/>
      <c r="F27" s="66"/>
      <c r="G27" s="67"/>
      <c r="H27" s="111"/>
      <c r="I27" s="66"/>
      <c r="J27" s="66"/>
      <c r="K27" s="66"/>
      <c r="L27" s="67"/>
      <c r="M27" s="111"/>
      <c r="N27" s="66"/>
      <c r="O27" s="67"/>
      <c r="P27" s="111"/>
      <c r="Q27" s="66"/>
      <c r="R27" s="67"/>
    </row>
    <row r="30" spans="1:18" ht="16">
      <c r="A30" s="56" t="s">
        <v>7441</v>
      </c>
      <c r="B30" s="56" t="s">
        <v>7234</v>
      </c>
    </row>
    <row r="31" spans="1:18" ht="16">
      <c r="A31" s="56" t="s">
        <v>7442</v>
      </c>
      <c r="B31" s="56" t="s">
        <v>7237</v>
      </c>
    </row>
    <row r="32" spans="1:18" ht="16">
      <c r="A32" s="56" t="s">
        <v>7443</v>
      </c>
      <c r="B32" s="56" t="s">
        <v>7235</v>
      </c>
    </row>
    <row r="33" spans="1:2" ht="16">
      <c r="A33" s="56" t="s">
        <v>7444</v>
      </c>
      <c r="B33" s="56" t="s">
        <v>7236</v>
      </c>
    </row>
  </sheetData>
  <mergeCells count="4">
    <mergeCell ref="C1:G1"/>
    <mergeCell ref="H1:L1"/>
    <mergeCell ref="M1:O1"/>
    <mergeCell ref="P1:R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14</vt:i4>
      </vt:variant>
    </vt:vector>
  </HeadingPairs>
  <TitlesOfParts>
    <vt:vector size="37" baseType="lpstr">
      <vt:lpstr>AllExercises</vt:lpstr>
      <vt:lpstr>Data</vt:lpstr>
      <vt:lpstr>2.00.02_Interface</vt:lpstr>
      <vt:lpstr>2.00.02_CellRef</vt:lpstr>
      <vt:lpstr>2.00.03_Gather</vt:lpstr>
      <vt:lpstr>2.00.04_Dates</vt:lpstr>
      <vt:lpstr>2.00.04_Text</vt:lpstr>
      <vt:lpstr>2.00.04_Logical</vt:lpstr>
      <vt:lpstr>2.00.04_Lookups</vt:lpstr>
      <vt:lpstr>DataRef</vt:lpstr>
      <vt:lpstr>2.00.05_PivotTable</vt:lpstr>
      <vt:lpstr>2.00.05_Sparklines</vt:lpstr>
      <vt:lpstr>2.00.05_Charts</vt:lpstr>
      <vt:lpstr>pivot_ex1</vt:lpstr>
      <vt:lpstr>pivot_ex2</vt:lpstr>
      <vt:lpstr>pivot_ex3</vt:lpstr>
      <vt:lpstr>data_ex3</vt:lpstr>
      <vt:lpstr>2.01.00_Descriptive</vt:lpstr>
      <vt:lpstr>2.02.02_Probability</vt:lpstr>
      <vt:lpstr>2.02.06_CompareMeans</vt:lpstr>
      <vt:lpstr>HypTest_ex1</vt:lpstr>
      <vt:lpstr>2.02.06_Correlation</vt:lpstr>
      <vt:lpstr>CorrTest_ex1</vt:lpstr>
      <vt:lpstr>'2.00.03_Gather'!Cust_Churn_Telco</vt:lpstr>
      <vt:lpstr>ExerciseA1</vt:lpstr>
      <vt:lpstr>ExerciseA1a</vt:lpstr>
      <vt:lpstr>ExerciseA1b</vt:lpstr>
      <vt:lpstr>ExerciseA2</vt:lpstr>
      <vt:lpstr>ExerciseC1</vt:lpstr>
      <vt:lpstr>ExerciseC2</vt:lpstr>
      <vt:lpstr>ExerciseC3</vt:lpstr>
      <vt:lpstr>monthly_charges</vt:lpstr>
      <vt:lpstr>'2.02.02_Probability'!Print_Area</vt:lpstr>
      <vt:lpstr>HypTest_ex1!Print_Area</vt:lpstr>
      <vt:lpstr>'2.00.02_CellRef'!tenure</vt:lpstr>
      <vt:lpstr>tenure</vt:lpstr>
      <vt:lpstr>total_charg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Microsoft Office User</cp:lastModifiedBy>
  <dcterms:created xsi:type="dcterms:W3CDTF">2019-01-29T21:07:59Z</dcterms:created>
  <dcterms:modified xsi:type="dcterms:W3CDTF">2019-01-30T21:58:18Z</dcterms:modified>
</cp:coreProperties>
</file>